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0" windowWidth="23040" windowHeight="10560"/>
  </bookViews>
  <sheets>
    <sheet name="GR - Summary (cents per kWh)" sheetId="1" r:id="rId1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8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Order1" hidden="1">255</definedName>
    <definedName name="_Order2" hidden="1">255</definedName>
    <definedName name="_Regression_Out" hidden="1">#REF!</definedName>
    <definedName name="_Regression_X" hidden="1">#REF!</definedName>
    <definedName name="_Regression_Y" hidden="1">#REF!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vuhyv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gigiuyg" hidden="1">{#N/A,#N/A,TRUE,"Section7";#N/A,#N/A,TRUE,"DebtService";#N/A,#N/A,TRUE,"LoanSchedules";#N/A,#N/A,TRUE,"GraphDebt"}</definedName>
    <definedName name="giguy" hidden="1">{#N/A,#N/A,TRUE,"Section6";#N/A,#N/A,TRUE,"OHcycles";#N/A,#N/A,TRUE,"OHtiming";#N/A,#N/A,TRUE,"OHcosts";#N/A,#N/A,TRUE,"GTdegradation";#N/A,#N/A,TRUE,"GTperformance";#N/A,#N/A,TRUE,"GraphEquip"}</definedName>
    <definedName name="giybviuy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h" hidden="1">{"'Summary'!$A$1:$J$24"}</definedName>
    <definedName name="h_control" hidden="1">{"'Summary'!$A$1:$J$24"}</definedName>
    <definedName name="Hope" hidden="1">{#N/A,#N/A,TRUE,"Section6";#N/A,#N/A,TRUE,"OHcycles";#N/A,#N/A,TRUE,"OHtiming";#N/A,#N/A,TRUE,"OHcosts";#N/A,#N/A,TRUE,"GTdegradation";#N/A,#N/A,TRUE,"GTperformance";#N/A,#N/A,TRUE,"GraphEquip"}</definedName>
    <definedName name="HTML_CodePage" hidden="1">1252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PathFileMac" hidden="1">"Web Site Backup:sitingcases:MyHTML.html"</definedName>
    <definedName name="HTML_Title" hidden="1">"Daily MTM  Report"</definedName>
    <definedName name="iygiygbv" hidden="1">{"Table A",#N/A,FALSE,"Summary";"Table D",#N/A,FALSE,"Summary";"Table E",#N/A,FALSE,"Summary"}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name" hidden="1">{"Summary","1",FALSE,"Summary"}</definedName>
    <definedName name="old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oldd" hidden="1">{#N/A,#N/A,TRUE,"Section1";#N/A,#N/A,TRUE,"SumF";#N/A,#N/A,TRUE,"FigExchange";#N/A,#N/A,TRUE,"Escalation";#N/A,#N/A,TRUE,"GraphEscalate";#N/A,#N/A,TRUE,"Scenarios"}</definedName>
    <definedName name="olddd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olddddd" hidden="1">{#N/A,#N/A,TRUE,"Section2";#N/A,#N/A,TRUE,"TPCestimate";#N/A,#N/A,TRUE,"SumTPC";#N/A,#N/A,TRUE,"ConstrLoan";#N/A,#N/A,TRUE,"FigBalance";#N/A,#N/A,TRUE,"DEV27air";#N/A,#N/A,TRUE,"Graph27air";#N/A,#N/A,TRUE,"PreOp"}</definedName>
    <definedName name="one" hidden="1">{"'Summary'!$A$1:$J$24"}</definedName>
    <definedName name="Pal_Workbook_GUID" hidden="1">"9UC1FTUCPH9DXHA6EUQSNKQK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test" hidden="1">{"'Summary'!$A$1:$J$24"}</definedName>
    <definedName name="utf" hidden="1">{#N/A,#N/A,TRUE,"Section3";#N/A,#N/A,TRUE,"Tax";#N/A,#N/A,TRUE,"Dividend";#N/A,#N/A,TRUE,"Depreciation";#N/A,#N/A,TRUE,"Balance";#N/A,#N/A,TRUE,"SaleGain";#N/A,#N/A,TRUE,"RevExp";#N/A,#N/A,TRUE,"PIG";#N/A,#N/A,TRUE,"GraphPlant"}</definedName>
    <definedName name="vbiuyg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ef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Cover." hidden="1">{#N/A,#N/A,TRUE,"Cover";#N/A,#N/A,TRUE,"Contents"}</definedName>
    <definedName name="wrn.CoverContents." hidden="1">{#N/A,#N/A,FALSE,"Cover";#N/A,#N/A,FALSE,"Contents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Expenses." hidden="1">{#N/A,#N/A,TRUE,"Section5";#N/A,#N/A,TRUE,"Gas";#N/A,#N/A,TRUE,"Oil";#N/A,#N/A,TRUE,"SumOM";#N/A,#N/A,TRUE,"VOM";#N/A,#N/A,TRUE,"FOM";#N/A,#N/A,TRUE,"StartUps";#N/A,#N/A,TRUE,"Labor";#N/A,#N/A,TRUE,"PlantOrg";#N/A,#N/A,TRUE,"Conversions";#N/A,#N/A,TRUE,"GraphExp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um1." hidden="1">{"Summary","1",FALSE,"Summary"}</definedName>
    <definedName name="wrn.Summary." hidden="1">{"Table A",#N/A,FALSE,"Summary";"Table D",#N/A,FALSE,"Summary";"Table E",#N/A,FALSE,"Summary"}</definedName>
    <definedName name="wrn.Total._.Summary." hidden="1">{"Total Summary",#N/A,FALSE,"Summary"}</definedName>
    <definedName name="wrn.Waterfall." hidden="1">{"Basedata_Print",#N/A,TRUE,"Basedata";#N/A,#N/A,TRUE,"Case A";#N/A,#N/A,TRUE,"Case B";#N/A,#N/A,TRUE,"Case A1";#N/A,#N/A,TRUE,"Net Margin";#N/A,#N/A,TRUE,"Description of Cases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2.waterfall" hidden="1">{"Basedata_Print",#N/A,TRUE,"Basedata";#N/A,#N/A,TRUE,"Case A";#N/A,#N/A,TRUE,"Case B";#N/A,#N/A,TRUE,"Case A1";#N/A,#N/A,TRUE,"Net Margin";#N/A,#N/A,TRUE,"Description of Cases"}</definedName>
    <definedName name="xx" hidden="1">{"Basedata_Print",#N/A,TRUE,"Basedata";#N/A,#N/A,TRUE,"Case A";#N/A,#N/A,TRUE,"Case B";#N/A,#N/A,TRUE,"Case A1";#N/A,#N/A,TRUE,"Net Margin";#N/A,#N/A,TRUE,"Description of Cases"}</definedName>
    <definedName name="ygiybv" hidden="1">{"Total Summary",#N/A,FALSE,"Summary"}</definedName>
    <definedName name="yguyg" hidden="1">{#N/A,#N/A,TRUE,"Section4";#N/A,#N/A,TRUE,"PPAtable";#N/A,#N/A,TRUE,"RFPtable";#N/A,#N/A,TRUE,"RevCap";#N/A,#N/A,TRUE,"RevOther";#N/A,#N/A,TRUE,"RevGas";#N/A,#N/A,TRUE,"GraphRev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89" uniqueCount="17">
  <si>
    <t>Rate Component</t>
  </si>
  <si>
    <t>Charges</t>
  </si>
  <si>
    <t>Renewable Power Rate</t>
  </si>
  <si>
    <t>PCIA</t>
  </si>
  <si>
    <t>CTC</t>
  </si>
  <si>
    <t>WREGIS Charge</t>
  </si>
  <si>
    <t>CAISO Grid Charge</t>
  </si>
  <si>
    <t>RA Adjustment</t>
  </si>
  <si>
    <t>RIC Charge</t>
  </si>
  <si>
    <t>Administrative Charge</t>
  </si>
  <si>
    <t>ME&amp;O Charge</t>
  </si>
  <si>
    <t>Total Charges</t>
  </si>
  <si>
    <t>Credits</t>
  </si>
  <si>
    <t>Class Average Generation Credit</t>
  </si>
  <si>
    <t>TOD Adjustment</t>
  </si>
  <si>
    <t>Total Credits</t>
  </si>
  <si>
    <t>Green Rate Premiu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0_);[Red]\(0.00000\)"/>
    <numFmt numFmtId="165" formatCode="0.00_);[Red]\(0.00\)"/>
  </numFmts>
  <fonts count="3" x14ac:knownFonts="1">
    <font>
      <sz val="11"/>
      <color theme="1"/>
      <name val="Calibri"/>
      <family val="2"/>
      <scheme val="minor"/>
    </font>
    <font>
      <sz val="6"/>
      <color theme="1"/>
      <name val="Calibri"/>
      <family val="2"/>
      <scheme val="minor"/>
    </font>
    <font>
      <b/>
      <sz val="6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3">
    <border>
      <left/>
      <right/>
      <top/>
      <bottom/>
      <diagonal/>
    </border>
    <border>
      <left/>
      <right/>
      <top style="double">
        <color auto="1"/>
      </top>
      <bottom/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3">
    <xf numFmtId="0" fontId="0" fillId="0" borderId="0" xfId="0"/>
    <xf numFmtId="1" fontId="1" fillId="0" borderId="0" xfId="0" applyNumberFormat="1" applyFont="1" applyAlignment="1"/>
    <xf numFmtId="1" fontId="2" fillId="0" borderId="0" xfId="0" applyNumberFormat="1" applyFont="1" applyAlignment="1">
      <alignment vertical="center" wrapText="1"/>
    </xf>
    <xf numFmtId="1" fontId="2" fillId="0" borderId="0" xfId="0" applyNumberFormat="1" applyFont="1" applyAlignment="1"/>
    <xf numFmtId="164" fontId="1" fillId="0" borderId="0" xfId="0" applyNumberFormat="1" applyFont="1"/>
    <xf numFmtId="164" fontId="2" fillId="2" borderId="0" xfId="0" applyNumberFormat="1" applyFont="1" applyFill="1" applyAlignment="1">
      <alignment vertical="center" wrapText="1"/>
    </xf>
    <xf numFmtId="165" fontId="1" fillId="2" borderId="0" xfId="0" applyNumberFormat="1" applyFont="1" applyFill="1" applyAlignment="1">
      <alignment horizontal="center" vertical="center" wrapText="1"/>
    </xf>
    <xf numFmtId="165" fontId="1" fillId="2" borderId="0" xfId="0" applyNumberFormat="1" applyFont="1" applyFill="1" applyBorder="1"/>
    <xf numFmtId="165" fontId="1" fillId="0" borderId="0" xfId="0" applyNumberFormat="1" applyFont="1" applyFill="1"/>
    <xf numFmtId="164" fontId="1" fillId="0" borderId="0" xfId="0" applyNumberFormat="1" applyFont="1" applyFill="1" applyAlignment="1">
      <alignment horizontal="left"/>
    </xf>
    <xf numFmtId="164" fontId="1" fillId="0" borderId="0" xfId="0" applyNumberFormat="1" applyFont="1" applyFill="1" applyBorder="1" applyAlignment="1">
      <alignment horizontal="left" vertical="center"/>
    </xf>
    <xf numFmtId="164" fontId="2" fillId="0" borderId="1" xfId="0" applyNumberFormat="1" applyFont="1" applyBorder="1" applyAlignment="1">
      <alignment horizontal="left"/>
    </xf>
    <xf numFmtId="165" fontId="2" fillId="0" borderId="1" xfId="0" applyNumberFormat="1" applyFont="1" applyBorder="1"/>
    <xf numFmtId="164" fontId="2" fillId="0" borderId="0" xfId="0" applyNumberFormat="1" applyFont="1" applyAlignment="1">
      <alignment horizontal="left"/>
    </xf>
    <xf numFmtId="165" fontId="1" fillId="0" borderId="0" xfId="0" applyNumberFormat="1" applyFont="1"/>
    <xf numFmtId="165" fontId="2" fillId="0" borderId="0" xfId="0" applyNumberFormat="1" applyFont="1"/>
    <xf numFmtId="164" fontId="2" fillId="2" borderId="0" xfId="0" applyNumberFormat="1" applyFont="1" applyFill="1" applyAlignment="1">
      <alignment horizontal="left"/>
    </xf>
    <xf numFmtId="164" fontId="1" fillId="0" borderId="0" xfId="0" applyNumberFormat="1" applyFont="1" applyAlignment="1">
      <alignment horizontal="left"/>
    </xf>
    <xf numFmtId="1" fontId="2" fillId="0" borderId="0" xfId="0" applyNumberFormat="1" applyFont="1" applyBorder="1" applyAlignment="1"/>
    <xf numFmtId="164" fontId="1" fillId="0" borderId="2" xfId="0" applyNumberFormat="1" applyFont="1" applyBorder="1"/>
    <xf numFmtId="165" fontId="1" fillId="0" borderId="2" xfId="0" applyNumberFormat="1" applyFont="1" applyBorder="1"/>
    <xf numFmtId="164" fontId="2" fillId="0" borderId="0" xfId="0" applyNumberFormat="1" applyFont="1" applyBorder="1" applyAlignment="1">
      <alignment horizontal="left"/>
    </xf>
    <xf numFmtId="165" fontId="1" fillId="0" borderId="0" xfId="0" applyNumberFormat="1" applyFont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V355"/>
  <sheetViews>
    <sheetView tabSelected="1" zoomScale="115" zoomScaleNormal="115" workbookViewId="0">
      <pane xSplit="1" ySplit="2" topLeftCell="B3" activePane="bottomRight" state="frozen"/>
      <selection activeCell="Q19" sqref="Q19"/>
      <selection pane="topRight" activeCell="Q19" sqref="Q19"/>
      <selection pane="bottomLeft" activeCell="Q19" sqref="Q19"/>
      <selection pane="bottomRight"/>
    </sheetView>
  </sheetViews>
  <sheetFormatPr defaultRowHeight="7.8" x14ac:dyDescent="0.15"/>
  <cols>
    <col min="1" max="1" width="17.5546875" style="4" bestFit="1" customWidth="1"/>
    <col min="2" max="19" width="5.6640625" style="14" customWidth="1"/>
    <col min="20" max="20" width="5.6640625" style="22" customWidth="1"/>
    <col min="21" max="21" width="5.21875" style="4" bestFit="1" customWidth="1"/>
    <col min="22" max="22" width="5" style="4" bestFit="1" customWidth="1"/>
    <col min="23" max="16384" width="8.88671875" style="4"/>
  </cols>
  <sheetData>
    <row r="1" spans="1:22" s="1" customFormat="1" x14ac:dyDescent="0.15">
      <c r="A1" s="2" t="s">
        <v>0</v>
      </c>
      <c r="B1" s="3">
        <v>2019</v>
      </c>
      <c r="C1" s="3">
        <v>2020</v>
      </c>
      <c r="D1" s="3">
        <v>2021</v>
      </c>
      <c r="E1" s="3">
        <v>2022</v>
      </c>
      <c r="F1" s="3">
        <v>2023</v>
      </c>
      <c r="G1" s="3">
        <v>2024</v>
      </c>
      <c r="H1" s="3">
        <v>2025</v>
      </c>
      <c r="I1" s="3">
        <v>2026</v>
      </c>
      <c r="J1" s="3">
        <v>2027</v>
      </c>
      <c r="K1" s="3">
        <v>2028</v>
      </c>
      <c r="L1" s="3">
        <v>2029</v>
      </c>
      <c r="M1" s="3">
        <v>2030</v>
      </c>
      <c r="N1" s="3">
        <v>2031</v>
      </c>
      <c r="O1" s="3">
        <v>2032</v>
      </c>
      <c r="P1" s="3">
        <v>2033</v>
      </c>
      <c r="Q1" s="3">
        <v>2034</v>
      </c>
      <c r="R1" s="3">
        <v>2035</v>
      </c>
      <c r="S1" s="3">
        <v>2036</v>
      </c>
      <c r="T1" s="3">
        <v>2037</v>
      </c>
      <c r="U1" s="3">
        <v>2038</v>
      </c>
      <c r="V1" s="3">
        <v>2039</v>
      </c>
    </row>
    <row r="2" spans="1:22" x14ac:dyDescent="0.15">
      <c r="A2" s="5" t="s">
        <v>1</v>
      </c>
      <c r="B2" s="6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7"/>
      <c r="U2" s="7"/>
      <c r="V2" s="7"/>
    </row>
    <row r="3" spans="1:22" x14ac:dyDescent="0.15">
      <c r="A3" s="4" t="s">
        <v>2</v>
      </c>
      <c r="B3" s="8">
        <v>6.718</v>
      </c>
      <c r="C3" s="8">
        <v>6.718</v>
      </c>
      <c r="D3" s="8">
        <v>6.718</v>
      </c>
      <c r="E3" s="8">
        <v>6.718</v>
      </c>
      <c r="F3" s="8">
        <v>6.718</v>
      </c>
      <c r="G3" s="8">
        <v>6.718</v>
      </c>
      <c r="H3" s="8">
        <v>6.718</v>
      </c>
      <c r="I3" s="8">
        <v>6.718</v>
      </c>
      <c r="J3" s="8">
        <v>6.718</v>
      </c>
      <c r="K3" s="8">
        <v>6.718</v>
      </c>
      <c r="L3" s="8">
        <v>6.718</v>
      </c>
      <c r="M3" s="8">
        <v>6.718</v>
      </c>
      <c r="N3" s="8">
        <v>6.718</v>
      </c>
      <c r="O3" s="8">
        <v>6.718</v>
      </c>
      <c r="P3" s="8">
        <v>6.718</v>
      </c>
      <c r="Q3" s="8">
        <v>6.718</v>
      </c>
      <c r="R3" s="8">
        <v>6.718</v>
      </c>
      <c r="S3" s="8">
        <v>6.718</v>
      </c>
      <c r="T3" s="8">
        <v>6.718</v>
      </c>
      <c r="U3" s="8">
        <v>6.718</v>
      </c>
      <c r="V3" s="8">
        <v>6.718</v>
      </c>
    </row>
    <row r="4" spans="1:22" x14ac:dyDescent="0.15">
      <c r="A4" s="9" t="s">
        <v>3</v>
      </c>
      <c r="B4" s="8">
        <v>1.4909999999999999</v>
      </c>
      <c r="C4" s="8">
        <v>1.3597708354292755</v>
      </c>
      <c r="D4" s="8">
        <v>1.2946805269578576</v>
      </c>
      <c r="E4" s="8">
        <v>1.4264775498064086</v>
      </c>
      <c r="F4" s="8">
        <v>1.61302079572916</v>
      </c>
      <c r="G4" s="8">
        <v>1.6970582338381894</v>
      </c>
      <c r="H4" s="8">
        <v>1.8823112626195107</v>
      </c>
      <c r="I4" s="8">
        <v>2.0187672199288809</v>
      </c>
      <c r="J4" s="8">
        <v>2.1195929535271367</v>
      </c>
      <c r="K4" s="8">
        <v>2.2169234429714786</v>
      </c>
      <c r="L4" s="8">
        <v>2.365355874711911</v>
      </c>
      <c r="M4" s="8">
        <v>2.5423837612337774</v>
      </c>
      <c r="N4" s="8">
        <v>2.7283359769809223</v>
      </c>
      <c r="O4" s="8">
        <v>2.9124368423781548</v>
      </c>
      <c r="P4" s="8">
        <v>3.1008469497306161</v>
      </c>
      <c r="Q4" s="8">
        <v>3.3042450147623406</v>
      </c>
      <c r="R4" s="8">
        <v>3.52198518952338</v>
      </c>
      <c r="S4" s="8">
        <v>3.7575282703497561</v>
      </c>
      <c r="T4" s="8">
        <v>4.0111671516577578</v>
      </c>
      <c r="U4" s="8">
        <v>4.2819100111435775</v>
      </c>
      <c r="V4" s="8">
        <v>4.5687870995994366</v>
      </c>
    </row>
    <row r="5" spans="1:22" x14ac:dyDescent="0.15">
      <c r="A5" s="9" t="s">
        <v>4</v>
      </c>
      <c r="B5" s="8">
        <v>7.4999999999999997E-2</v>
      </c>
      <c r="C5" s="8">
        <v>-4.6466032646619276E-2</v>
      </c>
      <c r="D5" s="8">
        <v>-2.8060308115146943E-2</v>
      </c>
      <c r="E5" s="8">
        <v>1.7187796453366672E-2</v>
      </c>
      <c r="F5" s="8">
        <v>-1.1505921967475621E-2</v>
      </c>
      <c r="G5" s="8">
        <v>4.8780022803104088E-3</v>
      </c>
      <c r="H5" s="8">
        <v>4.184299778608928E-3</v>
      </c>
      <c r="I5" s="8">
        <v>-3.1803832458934659E-3</v>
      </c>
      <c r="J5" s="8">
        <v>-2.4412137173005746E-3</v>
      </c>
      <c r="K5" s="8">
        <v>1.4981289204593351E-3</v>
      </c>
      <c r="L5" s="8">
        <v>1.4335766909476212E-3</v>
      </c>
      <c r="M5" s="8">
        <v>-6.7627654273440675E-4</v>
      </c>
      <c r="N5" s="8">
        <v>-5.1366013665825132E-4</v>
      </c>
      <c r="O5" s="8">
        <v>2.9309370190960365E-4</v>
      </c>
      <c r="P5" s="8">
        <v>-2.2253088528942475E-4</v>
      </c>
      <c r="Q5" s="8">
        <v>-1.282647820445365E-4</v>
      </c>
      <c r="R5" s="8">
        <v>1.2371755529670117E-4</v>
      </c>
      <c r="S5" s="8">
        <v>8.2640100098605818E-5</v>
      </c>
      <c r="T5" s="8">
        <v>-6.0628448496260417E-5</v>
      </c>
      <c r="U5" s="8">
        <v>3.8313194319058305E-5</v>
      </c>
      <c r="V5" s="8">
        <v>2.7114296378524399E-5</v>
      </c>
    </row>
    <row r="6" spans="1:22" x14ac:dyDescent="0.15">
      <c r="A6" s="10" t="s">
        <v>5</v>
      </c>
      <c r="B6" s="8">
        <v>1E-3</v>
      </c>
      <c r="C6" s="8">
        <v>8.7055056329612415E-4</v>
      </c>
      <c r="D6" s="8">
        <v>7.6994749479597675E-4</v>
      </c>
      <c r="E6" s="8">
        <v>6.9048783548410176E-4</v>
      </c>
      <c r="F6" s="8">
        <v>6.2726893175593158E-4</v>
      </c>
      <c r="G6" s="8">
        <v>5.7719728237020664E-4</v>
      </c>
      <c r="H6" s="8">
        <v>5.3854161509884178E-4</v>
      </c>
      <c r="I6" s="8">
        <v>4.9525293926325827E-4</v>
      </c>
      <c r="J6" s="8">
        <v>4.5170048988119613E-4</v>
      </c>
      <c r="K6" s="8">
        <v>4.1066000941019618E-4</v>
      </c>
      <c r="L6" s="8">
        <v>3.7379962404396219E-4</v>
      </c>
      <c r="M6" s="8">
        <v>3.4210018240888755E-4</v>
      </c>
      <c r="N6" s="8">
        <v>3.1359654121799026E-4</v>
      </c>
      <c r="O6" s="8">
        <v>2.8735085873067475E-4</v>
      </c>
      <c r="P6" s="8">
        <v>2.6299486462585996E-4</v>
      </c>
      <c r="Q6" s="8">
        <v>2.4044336973638871E-4</v>
      </c>
      <c r="R6" s="8">
        <v>2.1972132258598096E-4</v>
      </c>
      <c r="S6" s="8">
        <v>2.0087017375648139E-4</v>
      </c>
      <c r="T6" s="8">
        <v>1.8373585857696205E-4</v>
      </c>
      <c r="U6" s="8">
        <v>1.6811231287500774E-4</v>
      </c>
      <c r="V6" s="8">
        <v>1.5381144345488439E-4</v>
      </c>
    </row>
    <row r="7" spans="1:22" x14ac:dyDescent="0.15">
      <c r="A7" s="10" t="s">
        <v>6</v>
      </c>
      <c r="B7" s="8">
        <v>4.9317484848730046E-2</v>
      </c>
      <c r="C7" s="8">
        <v>4.9317484848730046E-2</v>
      </c>
      <c r="D7" s="8">
        <v>4.9317484848730046E-2</v>
      </c>
      <c r="E7" s="8">
        <v>4.9317484848730046E-2</v>
      </c>
      <c r="F7" s="8">
        <v>4.9317484848730046E-2</v>
      </c>
      <c r="G7" s="8">
        <v>4.9317484848730046E-2</v>
      </c>
      <c r="H7" s="8">
        <v>4.9317484848730046E-2</v>
      </c>
      <c r="I7" s="8">
        <v>4.9317484848730046E-2</v>
      </c>
      <c r="J7" s="8">
        <v>4.9317484848730046E-2</v>
      </c>
      <c r="K7" s="8">
        <v>4.9317484848730046E-2</v>
      </c>
      <c r="L7" s="8">
        <v>4.9317484848730046E-2</v>
      </c>
      <c r="M7" s="8">
        <v>4.9317484848730046E-2</v>
      </c>
      <c r="N7" s="8">
        <v>4.9317484848730046E-2</v>
      </c>
      <c r="O7" s="8">
        <v>4.9317484848730046E-2</v>
      </c>
      <c r="P7" s="8">
        <v>4.9317484848730046E-2</v>
      </c>
      <c r="Q7" s="8">
        <v>4.9317484848730046E-2</v>
      </c>
      <c r="R7" s="8">
        <v>4.9317484848730046E-2</v>
      </c>
      <c r="S7" s="8">
        <v>4.9317484848730046E-2</v>
      </c>
      <c r="T7" s="8">
        <v>4.9317484848730046E-2</v>
      </c>
      <c r="U7" s="8">
        <v>4.9317484848730046E-2</v>
      </c>
      <c r="V7" s="8">
        <v>4.9317484848730046E-2</v>
      </c>
    </row>
    <row r="8" spans="1:22" x14ac:dyDescent="0.15">
      <c r="A8" s="10" t="s">
        <v>7</v>
      </c>
      <c r="B8" s="8">
        <v>0.69499999999999995</v>
      </c>
      <c r="C8" s="8">
        <v>0.45330398772458791</v>
      </c>
      <c r="D8" s="8">
        <v>0.31039165191210721</v>
      </c>
      <c r="E8" s="8">
        <v>0.20706920060496195</v>
      </c>
      <c r="F8" s="8">
        <v>0.14186696720688072</v>
      </c>
      <c r="G8" s="8">
        <v>0.10235736044187495</v>
      </c>
      <c r="H8" s="8">
        <v>8.3543598663388785E-2</v>
      </c>
      <c r="I8" s="8">
        <v>6.4137976535311877E-2</v>
      </c>
      <c r="J8" s="8">
        <v>4.7160576032189976E-2</v>
      </c>
      <c r="K8" s="8">
        <v>3.3879541160763887E-2</v>
      </c>
      <c r="L8" s="8">
        <v>2.4126918980098406E-2</v>
      </c>
      <c r="M8" s="8">
        <v>1.7626232693610085E-2</v>
      </c>
      <c r="N8" s="8">
        <v>1.3034699513764207E-2</v>
      </c>
      <c r="O8" s="8">
        <v>9.6876203462447803E-3</v>
      </c>
      <c r="P8" s="8">
        <v>7.1824126687424121E-3</v>
      </c>
      <c r="Q8" s="8">
        <v>5.2885523715869454E-3</v>
      </c>
      <c r="R8" s="8">
        <v>3.8665495581355429E-3</v>
      </c>
      <c r="S8" s="8">
        <v>2.8270486404408674E-3</v>
      </c>
      <c r="T8" s="8">
        <v>2.0738205665770167E-3</v>
      </c>
      <c r="U8" s="8">
        <v>1.5262868776828547E-3</v>
      </c>
      <c r="V8" s="8">
        <v>1.1248884366288794E-3</v>
      </c>
    </row>
    <row r="9" spans="1:22" x14ac:dyDescent="0.15">
      <c r="A9" s="4" t="s">
        <v>8</v>
      </c>
      <c r="B9" s="8">
        <v>0</v>
      </c>
      <c r="C9" s="8">
        <v>0</v>
      </c>
      <c r="D9" s="8">
        <v>0</v>
      </c>
      <c r="E9" s="8">
        <v>0</v>
      </c>
      <c r="F9" s="8">
        <v>0</v>
      </c>
      <c r="G9" s="8">
        <v>0</v>
      </c>
      <c r="H9" s="8">
        <v>0</v>
      </c>
      <c r="I9" s="8">
        <v>0</v>
      </c>
      <c r="J9" s="8">
        <v>0</v>
      </c>
      <c r="K9" s="8">
        <v>0</v>
      </c>
      <c r="L9" s="8">
        <v>0</v>
      </c>
      <c r="M9" s="8">
        <v>0</v>
      </c>
      <c r="N9" s="8">
        <v>0</v>
      </c>
      <c r="O9" s="8">
        <v>0</v>
      </c>
      <c r="P9" s="8">
        <v>0</v>
      </c>
      <c r="Q9" s="8">
        <v>0</v>
      </c>
      <c r="R9" s="8">
        <v>0</v>
      </c>
      <c r="S9" s="8">
        <v>0</v>
      </c>
      <c r="T9" s="8">
        <v>0</v>
      </c>
      <c r="U9" s="8">
        <v>0</v>
      </c>
      <c r="V9" s="8">
        <v>0</v>
      </c>
    </row>
    <row r="10" spans="1:22" x14ac:dyDescent="0.15">
      <c r="A10" s="4" t="s">
        <v>9</v>
      </c>
      <c r="B10" s="8">
        <v>0.69884113290012773</v>
      </c>
      <c r="C10" s="8">
        <v>0.71653110674032439</v>
      </c>
      <c r="D10" s="8">
        <v>0.72726660656570918</v>
      </c>
      <c r="E10" s="8">
        <v>0.74599859757199205</v>
      </c>
      <c r="F10" s="8">
        <v>0.75910959073850015</v>
      </c>
      <c r="G10" s="8">
        <v>0.77245101080174994</v>
      </c>
      <c r="H10" s="8">
        <v>0.7860269075353985</v>
      </c>
      <c r="I10" s="8">
        <v>0.79984140188824271</v>
      </c>
      <c r="J10" s="8">
        <v>0.81389868723512981</v>
      </c>
      <c r="K10" s="8">
        <v>0.82820303064985024</v>
      </c>
      <c r="L10" s="8">
        <v>0.84275877420040501</v>
      </c>
      <c r="M10" s="8">
        <v>0.85757033626703472</v>
      </c>
      <c r="N10" s="8">
        <v>0.87264221288341404</v>
      </c>
      <c r="O10" s="8">
        <v>0.88797897910141876</v>
      </c>
      <c r="P10" s="8">
        <v>0.90358529037987656</v>
      </c>
      <c r="Q10" s="8">
        <v>0.91946588399772788</v>
      </c>
      <c r="R10" s="8">
        <v>0.93562558049202083</v>
      </c>
      <c r="S10" s="8">
        <v>0.95206928512118028</v>
      </c>
      <c r="T10" s="8">
        <v>0.96880198935399409</v>
      </c>
      <c r="U10" s="8">
        <v>0.98582877238476763</v>
      </c>
      <c r="V10" s="8">
        <v>1.003154802675108</v>
      </c>
    </row>
    <row r="11" spans="1:22" ht="8.4" thickBot="1" x14ac:dyDescent="0.2">
      <c r="A11" s="4" t="s">
        <v>10</v>
      </c>
      <c r="B11" s="8">
        <v>0.54873289331052377</v>
      </c>
      <c r="C11" s="8">
        <v>0.56262313255221685</v>
      </c>
      <c r="D11" s="8">
        <v>0.57105269057761698</v>
      </c>
      <c r="E11" s="8">
        <v>0.58576112592641782</v>
      </c>
      <c r="F11" s="8">
        <v>0.59605593096254417</v>
      </c>
      <c r="G11" s="8">
        <v>0.6065316681330184</v>
      </c>
      <c r="H11" s="8">
        <v>0.61719151733654898</v>
      </c>
      <c r="I11" s="8">
        <v>0.62803871435885339</v>
      </c>
      <c r="J11" s="8">
        <v>0.63907655185487744</v>
      </c>
      <c r="K11" s="8">
        <v>0.65030838034827654</v>
      </c>
      <c r="L11" s="8">
        <v>0.66173760924846414</v>
      </c>
      <c r="M11" s="8">
        <v>0.67336770788553391</v>
      </c>
      <c r="N11" s="8">
        <v>0.68520220656337161</v>
      </c>
      <c r="O11" s="8">
        <v>0.69724469763127417</v>
      </c>
      <c r="P11" s="8">
        <v>0.7094988365744046</v>
      </c>
      <c r="Q11" s="8">
        <v>0.72196834312340952</v>
      </c>
      <c r="R11" s="8">
        <v>0.73465700238354004</v>
      </c>
      <c r="S11" s="8">
        <v>0.74756866598361582</v>
      </c>
      <c r="T11" s="8">
        <v>0.76070725324518351</v>
      </c>
      <c r="U11" s="8">
        <v>0.77407675237222207</v>
      </c>
      <c r="V11" s="8">
        <v>0.78768122166175802</v>
      </c>
    </row>
    <row r="12" spans="1:22" ht="8.4" thickTop="1" x14ac:dyDescent="0.15">
      <c r="A12" s="11" t="s">
        <v>11</v>
      </c>
      <c r="B12" s="12">
        <v>10.276891511059381</v>
      </c>
      <c r="C12" s="12">
        <v>9.8139510652118123</v>
      </c>
      <c r="D12" s="12">
        <v>9.643418600241672</v>
      </c>
      <c r="E12" s="12">
        <v>9.7505022430473627</v>
      </c>
      <c r="F12" s="12">
        <v>9.8664921164500949</v>
      </c>
      <c r="G12" s="12">
        <v>9.9511709576262444</v>
      </c>
      <c r="H12" s="12">
        <v>10.141113612397282</v>
      </c>
      <c r="I12" s="12">
        <v>10.275417667253388</v>
      </c>
      <c r="J12" s="12">
        <v>10.385056740270645</v>
      </c>
      <c r="K12" s="12">
        <v>10.498540668908968</v>
      </c>
      <c r="L12" s="12">
        <v>10.663104038304599</v>
      </c>
      <c r="M12" s="12">
        <v>10.857931346568362</v>
      </c>
      <c r="N12" s="12">
        <v>11.066332517194763</v>
      </c>
      <c r="O12" s="12">
        <v>11.275246068866464</v>
      </c>
      <c r="P12" s="12">
        <v>11.488471438181707</v>
      </c>
      <c r="Q12" s="12">
        <v>11.718397457691486</v>
      </c>
      <c r="R12" s="12">
        <v>11.963795245683691</v>
      </c>
      <c r="S12" s="12">
        <v>12.227594265217578</v>
      </c>
      <c r="T12" s="12">
        <v>12.510190807082324</v>
      </c>
      <c r="U12" s="12">
        <v>12.810865733134174</v>
      </c>
      <c r="V12" s="12">
        <v>13.128246422961494</v>
      </c>
    </row>
    <row r="13" spans="1:22" x14ac:dyDescent="0.15">
      <c r="A13" s="13"/>
      <c r="T13" s="14"/>
      <c r="U13" s="14"/>
      <c r="V13" s="14"/>
    </row>
    <row r="14" spans="1:22" x14ac:dyDescent="0.15">
      <c r="A14" s="16" t="s">
        <v>12</v>
      </c>
      <c r="B14" s="6"/>
      <c r="C14" s="6"/>
      <c r="D14" s="6"/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7"/>
      <c r="U14" s="7"/>
      <c r="V14" s="7"/>
    </row>
    <row r="15" spans="1:22" x14ac:dyDescent="0.15">
      <c r="A15" s="10" t="s">
        <v>13</v>
      </c>
      <c r="B15" s="8">
        <v>-8.6870000000000012</v>
      </c>
      <c r="C15" s="8">
        <v>-8.7207351319788167</v>
      </c>
      <c r="D15" s="8">
        <v>-8.6475607723499959</v>
      </c>
      <c r="E15" s="8">
        <v>-8.6896731660943658</v>
      </c>
      <c r="F15" s="8">
        <v>-8.7800114877709294</v>
      </c>
      <c r="G15" s="8">
        <v>-8.8700628129620895</v>
      </c>
      <c r="H15" s="8">
        <v>-8.9591384780279562</v>
      </c>
      <c r="I15" s="8">
        <v>-9.1051170807481778</v>
      </c>
      <c r="J15" s="8">
        <v>-9.193584090195916</v>
      </c>
      <c r="K15" s="8">
        <v>-9.255151357956219</v>
      </c>
      <c r="L15" s="8">
        <v>-9.3328557128732328</v>
      </c>
      <c r="M15" s="8">
        <v>-9.4224160809585573</v>
      </c>
      <c r="N15" s="8">
        <v>-9.5216198593689292</v>
      </c>
      <c r="O15" s="8">
        <v>-9.6191664929026199</v>
      </c>
      <c r="P15" s="8">
        <v>-9.7134035666978669</v>
      </c>
      <c r="Q15" s="8">
        <v>-9.8068909013773702</v>
      </c>
      <c r="R15" s="8">
        <v>-9.9008060535186857</v>
      </c>
      <c r="S15" s="8">
        <v>-9.9953118855793228</v>
      </c>
      <c r="T15" s="8">
        <v>-10.09224032265104</v>
      </c>
      <c r="U15" s="8">
        <v>-10.191197962247278</v>
      </c>
      <c r="V15" s="8">
        <v>-10.290987186202525</v>
      </c>
    </row>
    <row r="16" spans="1:22" ht="8.4" thickBot="1" x14ac:dyDescent="0.2">
      <c r="A16" s="4" t="s">
        <v>14</v>
      </c>
      <c r="B16" s="8">
        <v>1.095</v>
      </c>
      <c r="C16" s="8">
        <v>1.1227180612918839</v>
      </c>
      <c r="D16" s="8">
        <v>1.1395392982731882</v>
      </c>
      <c r="E16" s="8">
        <v>1.1688900751325277</v>
      </c>
      <c r="F16" s="8">
        <v>1.1894334244596461</v>
      </c>
      <c r="G16" s="8">
        <v>1.2103378250186587</v>
      </c>
      <c r="H16" s="8">
        <v>1.2316096223177877</v>
      </c>
      <c r="I16" s="8">
        <v>1.2532552733881381</v>
      </c>
      <c r="J16" s="8">
        <v>1.275281348743724</v>
      </c>
      <c r="K16" s="8">
        <v>1.2976945343759405</v>
      </c>
      <c r="L16" s="8">
        <v>1.320501633783089</v>
      </c>
      <c r="M16" s="8">
        <v>1.3437095700355723</v>
      </c>
      <c r="N16" s="8">
        <v>1.3673253878773852</v>
      </c>
      <c r="O16" s="8">
        <v>1.3913562558645378</v>
      </c>
      <c r="P16" s="8">
        <v>1.4158094685410638</v>
      </c>
      <c r="Q16" s="8">
        <v>1.4406924486532724</v>
      </c>
      <c r="R16" s="8">
        <v>1.4660127494029129</v>
      </c>
      <c r="S16" s="8">
        <v>1.4917780567399423</v>
      </c>
      <c r="T16" s="8">
        <v>1.5179961916955869</v>
      </c>
      <c r="U16" s="8">
        <v>1.5446751127564078</v>
      </c>
      <c r="V16" s="8">
        <v>1.5718229182800902</v>
      </c>
    </row>
    <row r="17" spans="1:22" ht="8.4" thickTop="1" x14ac:dyDescent="0.15">
      <c r="A17" s="11" t="s">
        <v>15</v>
      </c>
      <c r="B17" s="12">
        <v>-7.5920000000000014</v>
      </c>
      <c r="C17" s="12">
        <v>-7.5980170706869323</v>
      </c>
      <c r="D17" s="12">
        <v>-7.5080214740768074</v>
      </c>
      <c r="E17" s="12">
        <v>-7.5207830909618378</v>
      </c>
      <c r="F17" s="12">
        <v>-7.5905780633112832</v>
      </c>
      <c r="G17" s="12">
        <v>-7.6597249879434308</v>
      </c>
      <c r="H17" s="12">
        <v>-7.7275288557101689</v>
      </c>
      <c r="I17" s="12">
        <v>-7.8518618073600397</v>
      </c>
      <c r="J17" s="12">
        <v>-7.9183027414521918</v>
      </c>
      <c r="K17" s="12">
        <v>-7.9574568235802783</v>
      </c>
      <c r="L17" s="12">
        <v>-8.0123540790901444</v>
      </c>
      <c r="M17" s="12">
        <v>-8.0787065109229843</v>
      </c>
      <c r="N17" s="12">
        <v>-8.1542944714915446</v>
      </c>
      <c r="O17" s="12">
        <v>-8.2278102370380815</v>
      </c>
      <c r="P17" s="12">
        <v>-8.2975940981568037</v>
      </c>
      <c r="Q17" s="12">
        <v>-8.3661984527240971</v>
      </c>
      <c r="R17" s="12">
        <v>-8.4347933041157734</v>
      </c>
      <c r="S17" s="12">
        <v>-8.5035338288393802</v>
      </c>
      <c r="T17" s="12">
        <v>-8.5742441309554529</v>
      </c>
      <c r="U17" s="12">
        <v>-8.6465228494908697</v>
      </c>
      <c r="V17" s="12">
        <v>-8.7191642679224337</v>
      </c>
    </row>
    <row r="18" spans="1:22" x14ac:dyDescent="0.15">
      <c r="A18" s="17"/>
      <c r="T18" s="14"/>
      <c r="U18" s="14"/>
      <c r="V18" s="14"/>
    </row>
    <row r="19" spans="1:22" x14ac:dyDescent="0.15">
      <c r="A19" s="13" t="s">
        <v>16</v>
      </c>
      <c r="B19" s="15">
        <v>2.6848915110593792</v>
      </c>
      <c r="C19" s="15">
        <v>2.2159339945248799</v>
      </c>
      <c r="D19" s="15">
        <v>2.1353971261648645</v>
      </c>
      <c r="E19" s="15">
        <v>2.2297191520855248</v>
      </c>
      <c r="F19" s="15">
        <v>2.2759140531388118</v>
      </c>
      <c r="G19" s="15">
        <v>2.2914459696828136</v>
      </c>
      <c r="H19" s="15">
        <v>2.4135847566871131</v>
      </c>
      <c r="I19" s="15">
        <v>2.423555859893348</v>
      </c>
      <c r="J19" s="15">
        <v>2.4667539988184535</v>
      </c>
      <c r="K19" s="15">
        <v>2.5410838453286893</v>
      </c>
      <c r="L19" s="15">
        <v>2.6507499592144548</v>
      </c>
      <c r="M19" s="15">
        <v>2.7792248356453779</v>
      </c>
      <c r="N19" s="15">
        <v>2.912038045703218</v>
      </c>
      <c r="O19" s="15">
        <v>3.0474358318283823</v>
      </c>
      <c r="P19" s="15">
        <v>3.1908773400249029</v>
      </c>
      <c r="Q19" s="15">
        <v>3.3521990049673889</v>
      </c>
      <c r="R19" s="15">
        <v>3.5290019415679179</v>
      </c>
      <c r="S19" s="15">
        <v>3.7240604363781973</v>
      </c>
      <c r="T19" s="15">
        <v>3.9359466761268713</v>
      </c>
      <c r="U19" s="15">
        <v>4.1643428836433038</v>
      </c>
      <c r="V19" s="15">
        <v>4.4090821550390604</v>
      </c>
    </row>
    <row r="22" spans="1:22" s="1" customFormat="1" x14ac:dyDescent="0.15">
      <c r="A22" s="2" t="s">
        <v>0</v>
      </c>
      <c r="B22" s="3">
        <v>2019</v>
      </c>
      <c r="C22" s="3">
        <v>2020</v>
      </c>
      <c r="D22" s="3">
        <v>2021</v>
      </c>
      <c r="E22" s="3">
        <v>2022</v>
      </c>
      <c r="F22" s="3">
        <v>2023</v>
      </c>
      <c r="G22" s="3">
        <v>2024</v>
      </c>
      <c r="H22" s="3">
        <v>2025</v>
      </c>
      <c r="I22" s="3">
        <v>2026</v>
      </c>
      <c r="J22" s="3">
        <v>2027</v>
      </c>
      <c r="K22" s="3">
        <v>2028</v>
      </c>
      <c r="L22" s="3">
        <v>2029</v>
      </c>
      <c r="M22" s="3">
        <v>2030</v>
      </c>
      <c r="N22" s="3">
        <v>2031</v>
      </c>
      <c r="O22" s="3">
        <v>2032</v>
      </c>
      <c r="P22" s="3">
        <v>2033</v>
      </c>
      <c r="Q22" s="3">
        <v>2034</v>
      </c>
      <c r="R22" s="3">
        <v>2035</v>
      </c>
      <c r="S22" s="3">
        <v>2036</v>
      </c>
      <c r="T22" s="18">
        <v>2037</v>
      </c>
      <c r="U22" s="3">
        <v>2038</v>
      </c>
      <c r="V22" s="3">
        <v>2039</v>
      </c>
    </row>
    <row r="23" spans="1:22" x14ac:dyDescent="0.15">
      <c r="A23" s="5" t="s">
        <v>1</v>
      </c>
      <c r="B23" s="6"/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7"/>
      <c r="U23" s="7"/>
      <c r="V23" s="7"/>
    </row>
    <row r="24" spans="1:22" x14ac:dyDescent="0.15">
      <c r="A24" s="4" t="s">
        <v>2</v>
      </c>
      <c r="B24" s="8">
        <v>6.718</v>
      </c>
      <c r="C24" s="8">
        <v>6.718</v>
      </c>
      <c r="D24" s="8">
        <v>6.718</v>
      </c>
      <c r="E24" s="8">
        <v>6.718</v>
      </c>
      <c r="F24" s="8">
        <v>6.718</v>
      </c>
      <c r="G24" s="8">
        <v>6.718</v>
      </c>
      <c r="H24" s="8">
        <v>6.718</v>
      </c>
      <c r="I24" s="8">
        <v>6.718</v>
      </c>
      <c r="J24" s="8">
        <v>6.718</v>
      </c>
      <c r="K24" s="8">
        <v>6.718</v>
      </c>
      <c r="L24" s="8">
        <v>6.718</v>
      </c>
      <c r="M24" s="8">
        <v>6.718</v>
      </c>
      <c r="N24" s="8">
        <v>6.718</v>
      </c>
      <c r="O24" s="8">
        <v>6.718</v>
      </c>
      <c r="P24" s="8">
        <v>6.718</v>
      </c>
      <c r="Q24" s="8">
        <v>6.718</v>
      </c>
      <c r="R24" s="8">
        <v>6.718</v>
      </c>
      <c r="S24" s="8">
        <v>6.718</v>
      </c>
      <c r="T24" s="8">
        <v>6.718</v>
      </c>
      <c r="U24" s="8">
        <v>6.718</v>
      </c>
      <c r="V24" s="8">
        <v>6.718</v>
      </c>
    </row>
    <row r="25" spans="1:22" x14ac:dyDescent="0.15">
      <c r="A25" s="9" t="s">
        <v>3</v>
      </c>
      <c r="B25" s="8">
        <v>0.95399999999999996</v>
      </c>
      <c r="C25" s="8">
        <v>0.87003445808150826</v>
      </c>
      <c r="D25" s="8">
        <v>0.82838713797303543</v>
      </c>
      <c r="E25" s="8">
        <v>0.91271601778357714</v>
      </c>
      <c r="F25" s="8">
        <v>1.0320736680922993</v>
      </c>
      <c r="G25" s="8">
        <v>1.0858441013290625</v>
      </c>
      <c r="H25" s="8">
        <v>1.2043762203480972</v>
      </c>
      <c r="I25" s="8">
        <v>1.2916860682844749</v>
      </c>
      <c r="J25" s="8">
        <v>1.3561983082930167</v>
      </c>
      <c r="K25" s="8">
        <v>1.418474154657807</v>
      </c>
      <c r="L25" s="8">
        <v>1.5134470184273392</v>
      </c>
      <c r="M25" s="8">
        <v>1.6267163703668837</v>
      </c>
      <c r="N25" s="8">
        <v>1.7456958564988596</v>
      </c>
      <c r="O25" s="8">
        <v>1.8634907764109723</v>
      </c>
      <c r="P25" s="8">
        <v>1.984042917533875</v>
      </c>
      <c r="Q25" s="8">
        <v>2.1141849390229868</v>
      </c>
      <c r="R25" s="8">
        <v>2.2535036021497685</v>
      </c>
      <c r="S25" s="8">
        <v>2.4042132594994414</v>
      </c>
      <c r="T25" s="8">
        <v>2.5665013163524488</v>
      </c>
      <c r="U25" s="8">
        <v>2.739733166083818</v>
      </c>
      <c r="V25" s="8">
        <v>2.9232883252970234</v>
      </c>
    </row>
    <row r="26" spans="1:22" x14ac:dyDescent="0.15">
      <c r="A26" s="9" t="s">
        <v>4</v>
      </c>
      <c r="B26" s="8">
        <v>4.8000000000000001E-2</v>
      </c>
      <c r="C26" s="8">
        <v>-2.9738260893836341E-2</v>
      </c>
      <c r="D26" s="8">
        <v>-1.7958597193694043E-2</v>
      </c>
      <c r="E26" s="8">
        <v>1.1000189730154668E-2</v>
      </c>
      <c r="F26" s="8">
        <v>-7.3637900591843964E-3</v>
      </c>
      <c r="G26" s="8">
        <v>3.1219214593986612E-3</v>
      </c>
      <c r="H26" s="8">
        <v>2.6779518583097133E-3</v>
      </c>
      <c r="I26" s="8">
        <v>-2.0354452773718177E-3</v>
      </c>
      <c r="J26" s="8">
        <v>-1.5623767790723675E-3</v>
      </c>
      <c r="K26" s="8">
        <v>9.5880250909397425E-4</v>
      </c>
      <c r="L26" s="8">
        <v>9.1748908220647726E-4</v>
      </c>
      <c r="M26" s="8">
        <v>-4.3281698735002014E-4</v>
      </c>
      <c r="N26" s="8">
        <v>-3.2874248746128074E-4</v>
      </c>
      <c r="O26" s="8">
        <v>1.8757996922214631E-4</v>
      </c>
      <c r="P26" s="8">
        <v>-1.4241976658523181E-4</v>
      </c>
      <c r="Q26" s="8">
        <v>-8.2089460508503339E-5</v>
      </c>
      <c r="R26" s="8">
        <v>7.9179235389888728E-5</v>
      </c>
      <c r="S26" s="8">
        <v>5.2889664063107713E-5</v>
      </c>
      <c r="T26" s="8">
        <v>-3.8802207037606655E-5</v>
      </c>
      <c r="U26" s="8">
        <v>2.4520444364197306E-5</v>
      </c>
      <c r="V26" s="8">
        <v>1.7353149682255609E-5</v>
      </c>
    </row>
    <row r="27" spans="1:22" x14ac:dyDescent="0.15">
      <c r="A27" s="10" t="s">
        <v>5</v>
      </c>
      <c r="B27" s="8">
        <v>1E-3</v>
      </c>
      <c r="C27" s="8">
        <v>8.7055056329612415E-4</v>
      </c>
      <c r="D27" s="8">
        <v>7.6994749479597675E-4</v>
      </c>
      <c r="E27" s="8">
        <v>6.9048783548410176E-4</v>
      </c>
      <c r="F27" s="8">
        <v>6.2726893175593158E-4</v>
      </c>
      <c r="G27" s="8">
        <v>5.7719728237020664E-4</v>
      </c>
      <c r="H27" s="8">
        <v>5.3854161509884178E-4</v>
      </c>
      <c r="I27" s="8">
        <v>4.9525293926325827E-4</v>
      </c>
      <c r="J27" s="8">
        <v>4.5170048988119613E-4</v>
      </c>
      <c r="K27" s="8">
        <v>4.1066000941019618E-4</v>
      </c>
      <c r="L27" s="8">
        <v>3.7379962404396219E-4</v>
      </c>
      <c r="M27" s="8">
        <v>3.4210018240888755E-4</v>
      </c>
      <c r="N27" s="8">
        <v>3.1359654121799026E-4</v>
      </c>
      <c r="O27" s="8">
        <v>2.8735085873067475E-4</v>
      </c>
      <c r="P27" s="8">
        <v>2.6299486462585996E-4</v>
      </c>
      <c r="Q27" s="8">
        <v>2.4044336973638871E-4</v>
      </c>
      <c r="R27" s="8">
        <v>2.1972132258598096E-4</v>
      </c>
      <c r="S27" s="8">
        <v>2.0087017375648139E-4</v>
      </c>
      <c r="T27" s="8">
        <v>1.8373585857696205E-4</v>
      </c>
      <c r="U27" s="8">
        <v>1.6811231287500774E-4</v>
      </c>
      <c r="V27" s="8">
        <v>1.5381144345488439E-4</v>
      </c>
    </row>
    <row r="28" spans="1:22" x14ac:dyDescent="0.15">
      <c r="A28" s="10" t="s">
        <v>6</v>
      </c>
      <c r="B28" s="8">
        <v>4.9317484848730046E-2</v>
      </c>
      <c r="C28" s="8">
        <v>4.9317484848730046E-2</v>
      </c>
      <c r="D28" s="8">
        <v>4.9317484848730046E-2</v>
      </c>
      <c r="E28" s="8">
        <v>4.9317484848730046E-2</v>
      </c>
      <c r="F28" s="8">
        <v>4.9317484848730046E-2</v>
      </c>
      <c r="G28" s="8">
        <v>4.9317484848730046E-2</v>
      </c>
      <c r="H28" s="8">
        <v>4.9317484848730046E-2</v>
      </c>
      <c r="I28" s="8">
        <v>4.9317484848730046E-2</v>
      </c>
      <c r="J28" s="8">
        <v>4.9317484848730046E-2</v>
      </c>
      <c r="K28" s="8">
        <v>4.9317484848730046E-2</v>
      </c>
      <c r="L28" s="8">
        <v>4.9317484848730046E-2</v>
      </c>
      <c r="M28" s="8">
        <v>4.9317484848730046E-2</v>
      </c>
      <c r="N28" s="8">
        <v>4.9317484848730046E-2</v>
      </c>
      <c r="O28" s="8">
        <v>4.9317484848730046E-2</v>
      </c>
      <c r="P28" s="8">
        <v>4.9317484848730046E-2</v>
      </c>
      <c r="Q28" s="8">
        <v>4.9317484848730046E-2</v>
      </c>
      <c r="R28" s="8">
        <v>4.9317484848730046E-2</v>
      </c>
      <c r="S28" s="8">
        <v>4.9317484848730046E-2</v>
      </c>
      <c r="T28" s="8">
        <v>4.9317484848730046E-2</v>
      </c>
      <c r="U28" s="8">
        <v>4.9317484848730046E-2</v>
      </c>
      <c r="V28" s="8">
        <v>4.9317484848730046E-2</v>
      </c>
    </row>
    <row r="29" spans="1:22" x14ac:dyDescent="0.15">
      <c r="A29" s="10" t="s">
        <v>7</v>
      </c>
      <c r="B29" s="8">
        <v>0.69499999999999995</v>
      </c>
      <c r="C29" s="8">
        <v>0.45330398772458791</v>
      </c>
      <c r="D29" s="8">
        <v>0.31039165191210721</v>
      </c>
      <c r="E29" s="8">
        <v>0.20706920060496195</v>
      </c>
      <c r="F29" s="8">
        <v>0.14186696720688072</v>
      </c>
      <c r="G29" s="8">
        <v>0.10235736044187495</v>
      </c>
      <c r="H29" s="8">
        <v>8.3543598663388785E-2</v>
      </c>
      <c r="I29" s="8">
        <v>6.4137976535311877E-2</v>
      </c>
      <c r="J29" s="8">
        <v>4.7160576032189976E-2</v>
      </c>
      <c r="K29" s="8">
        <v>3.3879541160763887E-2</v>
      </c>
      <c r="L29" s="8">
        <v>2.4126918980098406E-2</v>
      </c>
      <c r="M29" s="8">
        <v>1.7626232693610085E-2</v>
      </c>
      <c r="N29" s="8">
        <v>1.3034699513764207E-2</v>
      </c>
      <c r="O29" s="8">
        <v>9.6876203462447803E-3</v>
      </c>
      <c r="P29" s="8">
        <v>7.1824126687424121E-3</v>
      </c>
      <c r="Q29" s="8">
        <v>5.2885523715869454E-3</v>
      </c>
      <c r="R29" s="8">
        <v>3.8665495581355429E-3</v>
      </c>
      <c r="S29" s="8">
        <v>2.8270486404408674E-3</v>
      </c>
      <c r="T29" s="8">
        <v>2.0738205665770167E-3</v>
      </c>
      <c r="U29" s="8">
        <v>1.5262868776828547E-3</v>
      </c>
      <c r="V29" s="8">
        <v>1.1248884366288794E-3</v>
      </c>
    </row>
    <row r="30" spans="1:22" x14ac:dyDescent="0.15">
      <c r="A30" s="4" t="s">
        <v>8</v>
      </c>
      <c r="B30" s="8">
        <v>0</v>
      </c>
      <c r="C30" s="8">
        <v>0</v>
      </c>
      <c r="D30" s="8">
        <v>0</v>
      </c>
      <c r="E30" s="8">
        <v>0</v>
      </c>
      <c r="F30" s="8">
        <v>0</v>
      </c>
      <c r="G30" s="8">
        <v>0</v>
      </c>
      <c r="H30" s="8">
        <v>0</v>
      </c>
      <c r="I30" s="8">
        <v>0</v>
      </c>
      <c r="J30" s="8">
        <v>0</v>
      </c>
      <c r="K30" s="8">
        <v>0</v>
      </c>
      <c r="L30" s="8">
        <v>0</v>
      </c>
      <c r="M30" s="8">
        <v>0</v>
      </c>
      <c r="N30" s="8">
        <v>0</v>
      </c>
      <c r="O30" s="8">
        <v>0</v>
      </c>
      <c r="P30" s="8">
        <v>0</v>
      </c>
      <c r="Q30" s="8">
        <v>0</v>
      </c>
      <c r="R30" s="8">
        <v>0</v>
      </c>
      <c r="S30" s="8">
        <v>0</v>
      </c>
      <c r="T30" s="8">
        <v>0</v>
      </c>
      <c r="U30" s="8">
        <v>0</v>
      </c>
      <c r="V30" s="8">
        <v>0</v>
      </c>
    </row>
    <row r="31" spans="1:22" x14ac:dyDescent="0.15">
      <c r="A31" s="4" t="s">
        <v>9</v>
      </c>
      <c r="B31" s="8">
        <v>0.69884113290012773</v>
      </c>
      <c r="C31" s="8">
        <v>0.71653110674032439</v>
      </c>
      <c r="D31" s="8">
        <v>0.72726660656570918</v>
      </c>
      <c r="E31" s="8">
        <v>0.74599859757199205</v>
      </c>
      <c r="F31" s="8">
        <v>0.75910959073850015</v>
      </c>
      <c r="G31" s="8">
        <v>0.77245101080174994</v>
      </c>
      <c r="H31" s="8">
        <v>0.7860269075353985</v>
      </c>
      <c r="I31" s="8">
        <v>0.79984140188824271</v>
      </c>
      <c r="J31" s="8">
        <v>0.81389868723512981</v>
      </c>
      <c r="K31" s="8">
        <v>0.82820303064985024</v>
      </c>
      <c r="L31" s="8">
        <v>0.84275877420040501</v>
      </c>
      <c r="M31" s="8">
        <v>0.85757033626703472</v>
      </c>
      <c r="N31" s="8">
        <v>0.87264221288341404</v>
      </c>
      <c r="O31" s="8">
        <v>0.88797897910141876</v>
      </c>
      <c r="P31" s="8">
        <v>0.90358529037987656</v>
      </c>
      <c r="Q31" s="8">
        <v>0.91946588399772788</v>
      </c>
      <c r="R31" s="8">
        <v>0.93562558049202083</v>
      </c>
      <c r="S31" s="8">
        <v>0.95206928512118028</v>
      </c>
      <c r="T31" s="8">
        <v>0.96880198935399409</v>
      </c>
      <c r="U31" s="8">
        <v>0.98582877238476763</v>
      </c>
      <c r="V31" s="8">
        <v>1.003154802675108</v>
      </c>
    </row>
    <row r="32" spans="1:22" ht="8.4" thickBot="1" x14ac:dyDescent="0.2">
      <c r="A32" s="4" t="s">
        <v>10</v>
      </c>
      <c r="B32" s="8">
        <v>0.54873289331052377</v>
      </c>
      <c r="C32" s="8">
        <v>0.56262313255221685</v>
      </c>
      <c r="D32" s="8">
        <v>0.57105269057761698</v>
      </c>
      <c r="E32" s="8">
        <v>0.58576112592641782</v>
      </c>
      <c r="F32" s="8">
        <v>0.59605593096254417</v>
      </c>
      <c r="G32" s="8">
        <v>0.6065316681330184</v>
      </c>
      <c r="H32" s="8">
        <v>0.61719151733654898</v>
      </c>
      <c r="I32" s="8">
        <v>0.62803871435885339</v>
      </c>
      <c r="J32" s="8">
        <v>0.63907655185487744</v>
      </c>
      <c r="K32" s="8">
        <v>0.65030838034827654</v>
      </c>
      <c r="L32" s="8">
        <v>0.66173760924846414</v>
      </c>
      <c r="M32" s="8">
        <v>0.67336770788553391</v>
      </c>
      <c r="N32" s="8">
        <v>0.68520220656337161</v>
      </c>
      <c r="O32" s="8">
        <v>0.69724469763127417</v>
      </c>
      <c r="P32" s="8">
        <v>0.7094988365744046</v>
      </c>
      <c r="Q32" s="8">
        <v>0.72196834312340952</v>
      </c>
      <c r="R32" s="8">
        <v>0.73465700238354004</v>
      </c>
      <c r="S32" s="8">
        <v>0.74756866598361582</v>
      </c>
      <c r="T32" s="8">
        <v>0.76070725324518351</v>
      </c>
      <c r="U32" s="8">
        <v>0.77407675237222207</v>
      </c>
      <c r="V32" s="8">
        <v>0.78768122166175802</v>
      </c>
    </row>
    <row r="33" spans="1:22" ht="8.4" thickTop="1" x14ac:dyDescent="0.15">
      <c r="A33" s="11" t="s">
        <v>11</v>
      </c>
      <c r="B33" s="12">
        <v>9.7128915110593823</v>
      </c>
      <c r="C33" s="12">
        <v>9.3409424596168282</v>
      </c>
      <c r="D33" s="12">
        <v>9.1872269221783007</v>
      </c>
      <c r="E33" s="12">
        <v>9.2305531043013183</v>
      </c>
      <c r="F33" s="12">
        <v>9.2896871207215259</v>
      </c>
      <c r="G33" s="12">
        <v>9.3382007442962038</v>
      </c>
      <c r="H33" s="12">
        <v>9.4616722222055731</v>
      </c>
      <c r="I33" s="12">
        <v>9.5494814535775046</v>
      </c>
      <c r="J33" s="12">
        <v>9.6225409319747541</v>
      </c>
      <c r="K33" s="12">
        <v>9.6995520541839308</v>
      </c>
      <c r="L33" s="12">
        <v>9.8106790944112863</v>
      </c>
      <c r="M33" s="12">
        <v>9.942507415256852</v>
      </c>
      <c r="N33" s="12">
        <v>10.083877314361896</v>
      </c>
      <c r="O33" s="12">
        <v>10.226194489166593</v>
      </c>
      <c r="P33" s="12">
        <v>10.371747517103669</v>
      </c>
      <c r="Q33" s="12">
        <v>10.528383557273669</v>
      </c>
      <c r="R33" s="12">
        <v>10.695269119990172</v>
      </c>
      <c r="S33" s="12">
        <v>10.874249503931228</v>
      </c>
      <c r="T33" s="12">
        <v>11.065546798018474</v>
      </c>
      <c r="U33" s="12">
        <v>11.268675095324461</v>
      </c>
      <c r="V33" s="12">
        <v>11.482737887512384</v>
      </c>
    </row>
    <row r="34" spans="1:22" x14ac:dyDescent="0.15">
      <c r="A34" s="13"/>
      <c r="T34" s="14"/>
      <c r="U34" s="14"/>
      <c r="V34" s="14"/>
    </row>
    <row r="35" spans="1:22" x14ac:dyDescent="0.15">
      <c r="A35" s="16" t="s">
        <v>12</v>
      </c>
      <c r="B35" s="6"/>
      <c r="C35" s="6"/>
      <c r="D35" s="6"/>
      <c r="E35" s="6"/>
      <c r="F35" s="6"/>
      <c r="G35" s="6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</row>
    <row r="36" spans="1:22" x14ac:dyDescent="0.15">
      <c r="A36" s="10" t="s">
        <v>13</v>
      </c>
      <c r="B36" s="8">
        <v>-8.8079999999999998</v>
      </c>
      <c r="C36" s="8">
        <v>-8.7206737701073695</v>
      </c>
      <c r="D36" s="8">
        <v>-8.5577530105325295</v>
      </c>
      <c r="E36" s="8">
        <v>-8.5280577290034305</v>
      </c>
      <c r="F36" s="8">
        <v>-8.5645583963038128</v>
      </c>
      <c r="G36" s="8">
        <v>-8.6220305871230938</v>
      </c>
      <c r="H36" s="8">
        <v>-8.6611450774390732</v>
      </c>
      <c r="I36" s="8">
        <v>-8.7434423810293911</v>
      </c>
      <c r="J36" s="8">
        <v>-8.7653353999093024</v>
      </c>
      <c r="K36" s="8">
        <v>-8.7625895912476874</v>
      </c>
      <c r="L36" s="8">
        <v>-8.7777773631328593</v>
      </c>
      <c r="M36" s="8">
        <v>-8.8068702886270973</v>
      </c>
      <c r="N36" s="8">
        <v>-8.8443940517875426</v>
      </c>
      <c r="O36" s="8">
        <v>-8.8784963238331542</v>
      </c>
      <c r="P36" s="8">
        <v>-8.9075324653208412</v>
      </c>
      <c r="Q36" s="8">
        <v>-8.9343875262970016</v>
      </c>
      <c r="R36" s="8">
        <v>-8.9612630216955598</v>
      </c>
      <c r="S36" s="8">
        <v>-8.9884802941046864</v>
      </c>
      <c r="T36" s="8">
        <v>-9.0174600797261828</v>
      </c>
      <c r="U36" s="8">
        <v>-9.0475013441260614</v>
      </c>
      <c r="V36" s="8">
        <v>-9.0773436461805641</v>
      </c>
    </row>
    <row r="37" spans="1:22" ht="8.4" thickBot="1" x14ac:dyDescent="0.2">
      <c r="A37" s="4" t="s">
        <v>14</v>
      </c>
      <c r="B37" s="8">
        <v>0.65100000000000002</v>
      </c>
      <c r="C37" s="8">
        <v>0.6674789569872297</v>
      </c>
      <c r="D37" s="8">
        <v>0.67747952801447098</v>
      </c>
      <c r="E37" s="8">
        <v>0.69492916795550297</v>
      </c>
      <c r="F37" s="8">
        <v>0.70714261125409106</v>
      </c>
      <c r="G37" s="8">
        <v>0.71957070692890146</v>
      </c>
      <c r="H37" s="8">
        <v>0.73221722751495899</v>
      </c>
      <c r="I37" s="8">
        <v>0.74508601184993439</v>
      </c>
      <c r="J37" s="8">
        <v>0.75818096623941966</v>
      </c>
      <c r="K37" s="8">
        <v>0.77150606564268265</v>
      </c>
      <c r="L37" s="8">
        <v>0.78506535487926132</v>
      </c>
      <c r="M37" s="8">
        <v>0.79886294985676509</v>
      </c>
      <c r="N37" s="8">
        <v>0.81290303882025383</v>
      </c>
      <c r="O37" s="8">
        <v>0.82718988362357448</v>
      </c>
      <c r="P37" s="8">
        <v>0.84172782102304355</v>
      </c>
      <c r="Q37" s="8">
        <v>0.85652126399386341</v>
      </c>
      <c r="R37" s="8">
        <v>0.8715747030696771</v>
      </c>
      <c r="S37" s="8">
        <v>0.88689270770566442</v>
      </c>
      <c r="T37" s="8">
        <v>0.9024799276655957</v>
      </c>
      <c r="U37" s="8">
        <v>0.91834109443326173</v>
      </c>
      <c r="V37" s="8">
        <v>0.93448102264871125</v>
      </c>
    </row>
    <row r="38" spans="1:22" ht="8.4" thickTop="1" x14ac:dyDescent="0.15">
      <c r="A38" s="11" t="s">
        <v>15</v>
      </c>
      <c r="B38" s="12">
        <v>-8.157</v>
      </c>
      <c r="C38" s="12">
        <v>-8.0531948131201396</v>
      </c>
      <c r="D38" s="12">
        <v>-7.8802734825180583</v>
      </c>
      <c r="E38" s="12">
        <v>-7.8331285610479275</v>
      </c>
      <c r="F38" s="12">
        <v>-7.8574157850497217</v>
      </c>
      <c r="G38" s="12">
        <v>-7.9024598801941925</v>
      </c>
      <c r="H38" s="12">
        <v>-7.928927849924114</v>
      </c>
      <c r="I38" s="12">
        <v>-7.998356369179457</v>
      </c>
      <c r="J38" s="12">
        <v>-8.0071544336698821</v>
      </c>
      <c r="K38" s="12">
        <v>-7.9910835256050046</v>
      </c>
      <c r="L38" s="12">
        <v>-7.9927120082535978</v>
      </c>
      <c r="M38" s="12">
        <v>-8.0080073387703319</v>
      </c>
      <c r="N38" s="12">
        <v>-8.0314910129672885</v>
      </c>
      <c r="O38" s="12">
        <v>-8.0513064402095793</v>
      </c>
      <c r="P38" s="12">
        <v>-8.0658046442977973</v>
      </c>
      <c r="Q38" s="12">
        <v>-8.0778662623031376</v>
      </c>
      <c r="R38" s="12">
        <v>-8.0896883186258819</v>
      </c>
      <c r="S38" s="12">
        <v>-8.1015875863990221</v>
      </c>
      <c r="T38" s="12">
        <v>-8.1149801520605873</v>
      </c>
      <c r="U38" s="12">
        <v>-8.1291602496928004</v>
      </c>
      <c r="V38" s="12">
        <v>-8.1428626235318529</v>
      </c>
    </row>
    <row r="39" spans="1:22" x14ac:dyDescent="0.15">
      <c r="A39" s="17"/>
      <c r="T39" s="14"/>
      <c r="U39" s="14"/>
      <c r="V39" s="14"/>
    </row>
    <row r="40" spans="1:22" x14ac:dyDescent="0.15">
      <c r="A40" s="13" t="s">
        <v>16</v>
      </c>
      <c r="B40" s="15">
        <v>1.5558915110593823</v>
      </c>
      <c r="C40" s="15">
        <v>1.2877476464966886</v>
      </c>
      <c r="D40" s="15">
        <v>1.3069534396602425</v>
      </c>
      <c r="E40" s="15">
        <v>1.3974245432533907</v>
      </c>
      <c r="F40" s="15">
        <v>1.4322713356718042</v>
      </c>
      <c r="G40" s="15">
        <v>1.4357408641020113</v>
      </c>
      <c r="H40" s="15">
        <v>1.5327443722814591</v>
      </c>
      <c r="I40" s="15">
        <v>1.5511250843980475</v>
      </c>
      <c r="J40" s="15">
        <v>1.615386498304872</v>
      </c>
      <c r="K40" s="15">
        <v>1.7084685285789263</v>
      </c>
      <c r="L40" s="15">
        <v>1.8179670861576884</v>
      </c>
      <c r="M40" s="15">
        <v>1.9345000764865201</v>
      </c>
      <c r="N40" s="15">
        <v>2.0523863013946073</v>
      </c>
      <c r="O40" s="15">
        <v>2.1748880489570137</v>
      </c>
      <c r="P40" s="15">
        <v>2.305942872805872</v>
      </c>
      <c r="Q40" s="15">
        <v>2.4505172949705312</v>
      </c>
      <c r="R40" s="15">
        <v>2.6055808013642903</v>
      </c>
      <c r="S40" s="15">
        <v>2.772661917532206</v>
      </c>
      <c r="T40" s="15">
        <v>2.9505666459578865</v>
      </c>
      <c r="U40" s="15">
        <v>3.1395148456316608</v>
      </c>
      <c r="V40" s="15">
        <v>3.3398752639805309</v>
      </c>
    </row>
    <row r="43" spans="1:22" s="1" customFormat="1" x14ac:dyDescent="0.15">
      <c r="A43" s="2" t="s">
        <v>0</v>
      </c>
      <c r="B43" s="3">
        <v>2019</v>
      </c>
      <c r="C43" s="3">
        <v>2020</v>
      </c>
      <c r="D43" s="3">
        <v>2021</v>
      </c>
      <c r="E43" s="3">
        <v>2022</v>
      </c>
      <c r="F43" s="3">
        <v>2023</v>
      </c>
      <c r="G43" s="3">
        <v>2024</v>
      </c>
      <c r="H43" s="3">
        <v>2025</v>
      </c>
      <c r="I43" s="3">
        <v>2026</v>
      </c>
      <c r="J43" s="3">
        <v>2027</v>
      </c>
      <c r="K43" s="3">
        <v>2028</v>
      </c>
      <c r="L43" s="3">
        <v>2029</v>
      </c>
      <c r="M43" s="3">
        <v>2030</v>
      </c>
      <c r="N43" s="3">
        <v>2031</v>
      </c>
      <c r="O43" s="3">
        <v>2032</v>
      </c>
      <c r="P43" s="3">
        <v>2033</v>
      </c>
      <c r="Q43" s="3">
        <v>2034</v>
      </c>
      <c r="R43" s="3">
        <v>2035</v>
      </c>
      <c r="S43" s="3">
        <v>2036</v>
      </c>
      <c r="T43" s="18">
        <v>2037</v>
      </c>
      <c r="U43" s="3">
        <v>2038</v>
      </c>
      <c r="V43" s="3">
        <v>2039</v>
      </c>
    </row>
    <row r="44" spans="1:22" x14ac:dyDescent="0.15">
      <c r="A44" s="5" t="s">
        <v>1</v>
      </c>
      <c r="B44" s="6"/>
      <c r="C44" s="6"/>
      <c r="D44" s="6"/>
      <c r="E44" s="6"/>
      <c r="F44" s="6"/>
      <c r="G44" s="6"/>
      <c r="H44" s="6"/>
      <c r="I44" s="6"/>
      <c r="J44" s="6"/>
      <c r="K44" s="6"/>
      <c r="L44" s="6"/>
      <c r="M44" s="6"/>
      <c r="N44" s="6"/>
      <c r="O44" s="6"/>
      <c r="P44" s="6"/>
      <c r="Q44" s="6"/>
      <c r="R44" s="6"/>
      <c r="S44" s="6"/>
      <c r="T44" s="7"/>
      <c r="U44" s="7"/>
      <c r="V44" s="7"/>
    </row>
    <row r="45" spans="1:22" x14ac:dyDescent="0.15">
      <c r="A45" s="4" t="s">
        <v>2</v>
      </c>
      <c r="B45" s="8">
        <v>6.718</v>
      </c>
      <c r="C45" s="8">
        <v>6.718</v>
      </c>
      <c r="D45" s="8">
        <v>6.718</v>
      </c>
      <c r="E45" s="8">
        <v>6.718</v>
      </c>
      <c r="F45" s="8">
        <v>6.718</v>
      </c>
      <c r="G45" s="8">
        <v>6.718</v>
      </c>
      <c r="H45" s="8">
        <v>6.718</v>
      </c>
      <c r="I45" s="8">
        <v>6.718</v>
      </c>
      <c r="J45" s="8">
        <v>6.718</v>
      </c>
      <c r="K45" s="8">
        <v>6.718</v>
      </c>
      <c r="L45" s="8">
        <v>6.718</v>
      </c>
      <c r="M45" s="8">
        <v>6.718</v>
      </c>
      <c r="N45" s="8">
        <v>6.718</v>
      </c>
      <c r="O45" s="8">
        <v>6.718</v>
      </c>
      <c r="P45" s="8">
        <v>6.718</v>
      </c>
      <c r="Q45" s="8">
        <v>6.718</v>
      </c>
      <c r="R45" s="8">
        <v>6.718</v>
      </c>
      <c r="S45" s="8">
        <v>6.718</v>
      </c>
      <c r="T45" s="8">
        <v>6.718</v>
      </c>
      <c r="U45" s="8">
        <v>6.718</v>
      </c>
      <c r="V45" s="8">
        <v>6.718</v>
      </c>
    </row>
    <row r="46" spans="1:22" x14ac:dyDescent="0.15">
      <c r="A46" s="9" t="s">
        <v>3</v>
      </c>
      <c r="B46" s="8">
        <v>0.67300000000000004</v>
      </c>
      <c r="C46" s="8">
        <v>0.61376644684366355</v>
      </c>
      <c r="D46" s="8">
        <v>0.58438631431431121</v>
      </c>
      <c r="E46" s="8">
        <v>0.64387618445319439</v>
      </c>
      <c r="F46" s="8">
        <v>0.72807712644247136</v>
      </c>
      <c r="G46" s="8">
        <v>0.76600951802354222</v>
      </c>
      <c r="H46" s="8">
        <v>0.84962808835877313</v>
      </c>
      <c r="I46" s="8">
        <v>0.91122088464932061</v>
      </c>
      <c r="J46" s="8">
        <v>0.95673109169937165</v>
      </c>
      <c r="K46" s="8">
        <v>1.0006636332124783</v>
      </c>
      <c r="L46" s="8">
        <v>1.0676623096452824</v>
      </c>
      <c r="M46" s="8">
        <v>1.1475682570827179</v>
      </c>
      <c r="N46" s="8">
        <v>1.2315024228760301</v>
      </c>
      <c r="O46" s="8">
        <v>1.3146009355603612</v>
      </c>
      <c r="P46" s="8">
        <v>1.3996445319709625</v>
      </c>
      <c r="Q46" s="8">
        <v>1.4914533165225055</v>
      </c>
      <c r="R46" s="8">
        <v>1.5897357696507277</v>
      </c>
      <c r="S46" s="8">
        <v>1.6960540080116604</v>
      </c>
      <c r="T46" s="8">
        <v>1.8105402367979015</v>
      </c>
      <c r="U46" s="8">
        <v>1.9327467723002196</v>
      </c>
      <c r="V46" s="8">
        <v>2.0622358940512546</v>
      </c>
    </row>
    <row r="47" spans="1:22" x14ac:dyDescent="0.15">
      <c r="A47" s="9" t="s">
        <v>4</v>
      </c>
      <c r="B47" s="8">
        <v>3.4000000000000002E-2</v>
      </c>
      <c r="C47" s="8">
        <v>-2.1064601466467405E-2</v>
      </c>
      <c r="D47" s="8">
        <v>-1.2720673012199948E-2</v>
      </c>
      <c r="E47" s="8">
        <v>7.7918010588595571E-3</v>
      </c>
      <c r="F47" s="8">
        <v>-5.2160179585889477E-3</v>
      </c>
      <c r="G47" s="8">
        <v>2.2113610337407183E-3</v>
      </c>
      <c r="H47" s="8">
        <v>1.8968825663027138E-3</v>
      </c>
      <c r="I47" s="8">
        <v>-1.4417737381383707E-3</v>
      </c>
      <c r="J47" s="8">
        <v>-1.1066835518429271E-3</v>
      </c>
      <c r="K47" s="8">
        <v>6.7915177727489832E-4</v>
      </c>
      <c r="L47" s="8">
        <v>6.4988809989625462E-4</v>
      </c>
      <c r="M47" s="8">
        <v>-3.0657869937293094E-4</v>
      </c>
      <c r="N47" s="8">
        <v>-2.3285926195174055E-4</v>
      </c>
      <c r="O47" s="8">
        <v>1.3286914486568697E-4</v>
      </c>
      <c r="P47" s="8">
        <v>-1.0088066799787251E-4</v>
      </c>
      <c r="Q47" s="8">
        <v>-5.8146701193523189E-5</v>
      </c>
      <c r="R47" s="8">
        <v>5.6085291734504504E-5</v>
      </c>
      <c r="S47" s="8">
        <v>3.7463512044701287E-5</v>
      </c>
      <c r="T47" s="8">
        <v>-2.7484896651638043E-5</v>
      </c>
      <c r="U47" s="8">
        <v>1.7368648091306421E-5</v>
      </c>
      <c r="V47" s="8">
        <v>1.2291814358264384E-5</v>
      </c>
    </row>
    <row r="48" spans="1:22" x14ac:dyDescent="0.15">
      <c r="A48" s="10" t="s">
        <v>5</v>
      </c>
      <c r="B48" s="8">
        <v>1E-3</v>
      </c>
      <c r="C48" s="8">
        <v>8.7055056329612415E-4</v>
      </c>
      <c r="D48" s="8">
        <v>7.6994749479597675E-4</v>
      </c>
      <c r="E48" s="8">
        <v>6.9048783548410176E-4</v>
      </c>
      <c r="F48" s="8">
        <v>6.2726893175593158E-4</v>
      </c>
      <c r="G48" s="8">
        <v>5.7719728237020664E-4</v>
      </c>
      <c r="H48" s="8">
        <v>5.3854161509884178E-4</v>
      </c>
      <c r="I48" s="8">
        <v>4.9525293926325827E-4</v>
      </c>
      <c r="J48" s="8">
        <v>4.5170048988119613E-4</v>
      </c>
      <c r="K48" s="8">
        <v>4.1066000941019618E-4</v>
      </c>
      <c r="L48" s="8">
        <v>3.7379962404396219E-4</v>
      </c>
      <c r="M48" s="8">
        <v>3.4210018240888755E-4</v>
      </c>
      <c r="N48" s="8">
        <v>3.1359654121799026E-4</v>
      </c>
      <c r="O48" s="8">
        <v>2.8735085873067475E-4</v>
      </c>
      <c r="P48" s="8">
        <v>2.6299486462585996E-4</v>
      </c>
      <c r="Q48" s="8">
        <v>2.4044336973638871E-4</v>
      </c>
      <c r="R48" s="8">
        <v>2.1972132258598096E-4</v>
      </c>
      <c r="S48" s="8">
        <v>2.0087017375648139E-4</v>
      </c>
      <c r="T48" s="8">
        <v>1.8373585857696205E-4</v>
      </c>
      <c r="U48" s="8">
        <v>1.6811231287500774E-4</v>
      </c>
      <c r="V48" s="8">
        <v>1.5381144345488439E-4</v>
      </c>
    </row>
    <row r="49" spans="1:22" x14ac:dyDescent="0.15">
      <c r="A49" s="10" t="s">
        <v>6</v>
      </c>
      <c r="B49" s="8">
        <v>4.9317484848730046E-2</v>
      </c>
      <c r="C49" s="8">
        <v>4.9317484848730046E-2</v>
      </c>
      <c r="D49" s="8">
        <v>4.9317484848730046E-2</v>
      </c>
      <c r="E49" s="8">
        <v>4.9317484848730046E-2</v>
      </c>
      <c r="F49" s="8">
        <v>4.9317484848730046E-2</v>
      </c>
      <c r="G49" s="8">
        <v>4.9317484848730046E-2</v>
      </c>
      <c r="H49" s="8">
        <v>4.9317484848730046E-2</v>
      </c>
      <c r="I49" s="8">
        <v>4.9317484848730046E-2</v>
      </c>
      <c r="J49" s="8">
        <v>4.9317484848730046E-2</v>
      </c>
      <c r="K49" s="8">
        <v>4.9317484848730046E-2</v>
      </c>
      <c r="L49" s="8">
        <v>4.9317484848730046E-2</v>
      </c>
      <c r="M49" s="8">
        <v>4.9317484848730046E-2</v>
      </c>
      <c r="N49" s="8">
        <v>4.9317484848730046E-2</v>
      </c>
      <c r="O49" s="8">
        <v>4.9317484848730046E-2</v>
      </c>
      <c r="P49" s="8">
        <v>4.9317484848730046E-2</v>
      </c>
      <c r="Q49" s="8">
        <v>4.9317484848730046E-2</v>
      </c>
      <c r="R49" s="8">
        <v>4.9317484848730046E-2</v>
      </c>
      <c r="S49" s="8">
        <v>4.9317484848730046E-2</v>
      </c>
      <c r="T49" s="8">
        <v>4.9317484848730046E-2</v>
      </c>
      <c r="U49" s="8">
        <v>4.9317484848730046E-2</v>
      </c>
      <c r="V49" s="8">
        <v>4.9317484848730046E-2</v>
      </c>
    </row>
    <row r="50" spans="1:22" x14ac:dyDescent="0.15">
      <c r="A50" s="10" t="s">
        <v>7</v>
      </c>
      <c r="B50" s="8">
        <v>0.69499999999999995</v>
      </c>
      <c r="C50" s="8">
        <v>0.45330398772458791</v>
      </c>
      <c r="D50" s="8">
        <v>0.31039165191210721</v>
      </c>
      <c r="E50" s="8">
        <v>0.20706920060496195</v>
      </c>
      <c r="F50" s="8">
        <v>0.14186696720688072</v>
      </c>
      <c r="G50" s="8">
        <v>0.10235736044187495</v>
      </c>
      <c r="H50" s="8">
        <v>8.3543598663388785E-2</v>
      </c>
      <c r="I50" s="8">
        <v>6.4137976535311877E-2</v>
      </c>
      <c r="J50" s="8">
        <v>4.7160576032189976E-2</v>
      </c>
      <c r="K50" s="8">
        <v>3.3879541160763887E-2</v>
      </c>
      <c r="L50" s="8">
        <v>2.4126918980098406E-2</v>
      </c>
      <c r="M50" s="8">
        <v>1.7626232693610085E-2</v>
      </c>
      <c r="N50" s="8">
        <v>1.3034699513764207E-2</v>
      </c>
      <c r="O50" s="8">
        <v>9.6876203462447803E-3</v>
      </c>
      <c r="P50" s="8">
        <v>7.1824126687424121E-3</v>
      </c>
      <c r="Q50" s="8">
        <v>5.2885523715869454E-3</v>
      </c>
      <c r="R50" s="8">
        <v>3.8665495581355429E-3</v>
      </c>
      <c r="S50" s="8">
        <v>2.8270486404408674E-3</v>
      </c>
      <c r="T50" s="8">
        <v>2.0738205665770167E-3</v>
      </c>
      <c r="U50" s="8">
        <v>1.5262868776828547E-3</v>
      </c>
      <c r="V50" s="8">
        <v>1.1248884366288794E-3</v>
      </c>
    </row>
    <row r="51" spans="1:22" x14ac:dyDescent="0.15">
      <c r="A51" s="4" t="s">
        <v>8</v>
      </c>
      <c r="B51" s="8">
        <v>0</v>
      </c>
      <c r="C51" s="8">
        <v>0</v>
      </c>
      <c r="D51" s="8">
        <v>0</v>
      </c>
      <c r="E51" s="8">
        <v>0</v>
      </c>
      <c r="F51" s="8">
        <v>0</v>
      </c>
      <c r="G51" s="8">
        <v>0</v>
      </c>
      <c r="H51" s="8">
        <v>0</v>
      </c>
      <c r="I51" s="8">
        <v>0</v>
      </c>
      <c r="J51" s="8">
        <v>0</v>
      </c>
      <c r="K51" s="8">
        <v>0</v>
      </c>
      <c r="L51" s="8">
        <v>0</v>
      </c>
      <c r="M51" s="8">
        <v>0</v>
      </c>
      <c r="N51" s="8">
        <v>0</v>
      </c>
      <c r="O51" s="8">
        <v>0</v>
      </c>
      <c r="P51" s="8">
        <v>0</v>
      </c>
      <c r="Q51" s="8">
        <v>0</v>
      </c>
      <c r="R51" s="8">
        <v>0</v>
      </c>
      <c r="S51" s="8">
        <v>0</v>
      </c>
      <c r="T51" s="8">
        <v>0</v>
      </c>
      <c r="U51" s="8">
        <v>0</v>
      </c>
      <c r="V51" s="8">
        <v>0</v>
      </c>
    </row>
    <row r="52" spans="1:22" x14ac:dyDescent="0.15">
      <c r="A52" s="4" t="s">
        <v>9</v>
      </c>
      <c r="B52" s="8">
        <v>0.69884113290012773</v>
      </c>
      <c r="C52" s="8">
        <v>0.71653110674032439</v>
      </c>
      <c r="D52" s="8">
        <v>0.72726660656570918</v>
      </c>
      <c r="E52" s="8">
        <v>0.74599859757199205</v>
      </c>
      <c r="F52" s="8">
        <v>0.75910959073850015</v>
      </c>
      <c r="G52" s="8">
        <v>0.77245101080174994</v>
      </c>
      <c r="H52" s="8">
        <v>0.7860269075353985</v>
      </c>
      <c r="I52" s="8">
        <v>0.79984140188824271</v>
      </c>
      <c r="J52" s="8">
        <v>0.81389868723512981</v>
      </c>
      <c r="K52" s="8">
        <v>0.82820303064985024</v>
      </c>
      <c r="L52" s="8">
        <v>0.84275877420040501</v>
      </c>
      <c r="M52" s="8">
        <v>0.85757033626703472</v>
      </c>
      <c r="N52" s="8">
        <v>0.87264221288341404</v>
      </c>
      <c r="O52" s="8">
        <v>0.88797897910141876</v>
      </c>
      <c r="P52" s="8">
        <v>0.90358529037987656</v>
      </c>
      <c r="Q52" s="8">
        <v>0.91946588399772788</v>
      </c>
      <c r="R52" s="8">
        <v>0.93562558049202083</v>
      </c>
      <c r="S52" s="8">
        <v>0.95206928512118028</v>
      </c>
      <c r="T52" s="8">
        <v>0.96880198935399409</v>
      </c>
      <c r="U52" s="8">
        <v>0.98582877238476763</v>
      </c>
      <c r="V52" s="8">
        <v>1.003154802675108</v>
      </c>
    </row>
    <row r="53" spans="1:22" ht="8.4" thickBot="1" x14ac:dyDescent="0.2">
      <c r="A53" s="4" t="s">
        <v>10</v>
      </c>
      <c r="B53" s="8">
        <v>0.54873289331052377</v>
      </c>
      <c r="C53" s="8">
        <v>0.56262313255221685</v>
      </c>
      <c r="D53" s="8">
        <v>0.57105269057761698</v>
      </c>
      <c r="E53" s="8">
        <v>0.58576112592641782</v>
      </c>
      <c r="F53" s="8">
        <v>0.59605593096254417</v>
      </c>
      <c r="G53" s="8">
        <v>0.6065316681330184</v>
      </c>
      <c r="H53" s="8">
        <v>0.61719151733654898</v>
      </c>
      <c r="I53" s="8">
        <v>0.62803871435885339</v>
      </c>
      <c r="J53" s="8">
        <v>0.63907655185487744</v>
      </c>
      <c r="K53" s="8">
        <v>0.65030838034827654</v>
      </c>
      <c r="L53" s="8">
        <v>0.66173760924846414</v>
      </c>
      <c r="M53" s="8">
        <v>0.67336770788553391</v>
      </c>
      <c r="N53" s="8">
        <v>0.68520220656337161</v>
      </c>
      <c r="O53" s="8">
        <v>0.69724469763127417</v>
      </c>
      <c r="P53" s="8">
        <v>0.7094988365744046</v>
      </c>
      <c r="Q53" s="8">
        <v>0.72196834312340952</v>
      </c>
      <c r="R53" s="8">
        <v>0.73465700238354004</v>
      </c>
      <c r="S53" s="8">
        <v>0.74756866598361582</v>
      </c>
      <c r="T53" s="8">
        <v>0.76070725324518351</v>
      </c>
      <c r="U53" s="8">
        <v>0.77407675237222207</v>
      </c>
      <c r="V53" s="8">
        <v>0.78768122166175802</v>
      </c>
    </row>
    <row r="54" spans="1:22" ht="8.4" thickTop="1" x14ac:dyDescent="0.15">
      <c r="A54" s="11" t="s">
        <v>11</v>
      </c>
      <c r="B54" s="12">
        <v>9.4178915110593824</v>
      </c>
      <c r="C54" s="12">
        <v>9.0933481078063512</v>
      </c>
      <c r="D54" s="12">
        <v>8.9484640227010708</v>
      </c>
      <c r="E54" s="12">
        <v>8.9585048822996391</v>
      </c>
      <c r="F54" s="12">
        <v>8.987838351172293</v>
      </c>
      <c r="G54" s="12">
        <v>9.017455600565027</v>
      </c>
      <c r="H54" s="12">
        <v>9.1061430209242413</v>
      </c>
      <c r="I54" s="12">
        <v>9.1696099414815837</v>
      </c>
      <c r="J54" s="12">
        <v>9.2235294086083375</v>
      </c>
      <c r="K54" s="12">
        <v>9.2814618820067842</v>
      </c>
      <c r="L54" s="12">
        <v>9.3646267846469193</v>
      </c>
      <c r="M54" s="12">
        <v>9.4634855402606632</v>
      </c>
      <c r="N54" s="12">
        <v>9.5697797639645774</v>
      </c>
      <c r="O54" s="12">
        <v>9.6772499374916254</v>
      </c>
      <c r="P54" s="12">
        <v>9.7873906706393416</v>
      </c>
      <c r="Q54" s="12">
        <v>9.905675877532504</v>
      </c>
      <c r="R54" s="12">
        <v>10.031478193547477</v>
      </c>
      <c r="S54" s="12">
        <v>10.16607482629143</v>
      </c>
      <c r="T54" s="12">
        <v>10.309597035774312</v>
      </c>
      <c r="U54" s="12">
        <v>10.46168154974459</v>
      </c>
      <c r="V54" s="12">
        <v>10.621680394931294</v>
      </c>
    </row>
    <row r="55" spans="1:22" x14ac:dyDescent="0.15">
      <c r="A55" s="13"/>
      <c r="T55" s="14"/>
      <c r="U55" s="14"/>
      <c r="V55" s="14"/>
    </row>
    <row r="56" spans="1:22" x14ac:dyDescent="0.15">
      <c r="A56" s="16" t="s">
        <v>12</v>
      </c>
      <c r="B56" s="6"/>
      <c r="C56" s="6"/>
      <c r="D56" s="6"/>
      <c r="E56" s="6"/>
      <c r="F56" s="6"/>
      <c r="G56" s="6"/>
      <c r="H56" s="6"/>
      <c r="I56" s="6"/>
      <c r="J56" s="6"/>
      <c r="K56" s="6"/>
      <c r="L56" s="6"/>
      <c r="M56" s="6"/>
      <c r="N56" s="6"/>
      <c r="O56" s="6"/>
      <c r="P56" s="6"/>
      <c r="Q56" s="6"/>
      <c r="R56" s="6"/>
      <c r="S56" s="6"/>
      <c r="T56" s="6"/>
      <c r="U56" s="6"/>
      <c r="V56" s="6"/>
    </row>
    <row r="57" spans="1:22" x14ac:dyDescent="0.15">
      <c r="A57" s="10" t="s">
        <v>13</v>
      </c>
      <c r="B57" s="8">
        <v>-6.6390000000000002</v>
      </c>
      <c r="C57" s="8">
        <v>-6.7768233832765077</v>
      </c>
      <c r="D57" s="8">
        <v>-6.8345962538037721</v>
      </c>
      <c r="E57" s="8">
        <v>-6.991799430019606</v>
      </c>
      <c r="F57" s="8">
        <v>-7.1606239723299909</v>
      </c>
      <c r="G57" s="8">
        <v>-7.30293270132446</v>
      </c>
      <c r="H57" s="8">
        <v>-7.4595931987157691</v>
      </c>
      <c r="I57" s="8">
        <v>-7.6734558359304756</v>
      </c>
      <c r="J57" s="8">
        <v>-7.8492126049079927</v>
      </c>
      <c r="K57" s="8">
        <v>-8.0077847093022712</v>
      </c>
      <c r="L57" s="8">
        <v>-8.1812064593721541</v>
      </c>
      <c r="M57" s="8">
        <v>-8.3643399941376142</v>
      </c>
      <c r="N57" s="8">
        <v>-8.5576485240278508</v>
      </c>
      <c r="O57" s="8">
        <v>-8.7530245561679063</v>
      </c>
      <c r="P57" s="8">
        <v>-8.9504657465015125</v>
      </c>
      <c r="Q57" s="8">
        <v>-9.1521709587841773</v>
      </c>
      <c r="R57" s="8">
        <v>-9.35795861318452</v>
      </c>
      <c r="S57" s="8">
        <v>-9.5676246065970521</v>
      </c>
      <c r="T57" s="8">
        <v>-9.7829368143053266</v>
      </c>
      <c r="U57" s="8">
        <v>-10.003937504274971</v>
      </c>
      <c r="V57" s="8">
        <v>-10.229904714466796</v>
      </c>
    </row>
    <row r="58" spans="1:22" ht="8.4" thickBot="1" x14ac:dyDescent="0.2">
      <c r="A58" s="4" t="s">
        <v>14</v>
      </c>
      <c r="B58" s="8">
        <v>0.35000000000000003</v>
      </c>
      <c r="C58" s="8">
        <v>0.35885965429420946</v>
      </c>
      <c r="D58" s="8">
        <v>0.36423630538412416</v>
      </c>
      <c r="E58" s="8">
        <v>0.3736178322341413</v>
      </c>
      <c r="F58" s="8">
        <v>0.38018419959897365</v>
      </c>
      <c r="G58" s="8">
        <v>0.38686597146715124</v>
      </c>
      <c r="H58" s="8">
        <v>0.3936651760833112</v>
      </c>
      <c r="I58" s="8">
        <v>0.4005838773386744</v>
      </c>
      <c r="J58" s="8">
        <v>0.40762417539753748</v>
      </c>
      <c r="K58" s="8">
        <v>0.41478820733477562</v>
      </c>
      <c r="L58" s="8">
        <v>0.42207814778454911</v>
      </c>
      <c r="M58" s="8">
        <v>0.42949620960041135</v>
      </c>
      <c r="N58" s="8">
        <v>0.43704464452701819</v>
      </c>
      <c r="O58" s="8">
        <v>0.44472574388364228</v>
      </c>
      <c r="P58" s="8">
        <v>0.45254183925970087</v>
      </c>
      <c r="Q58" s="8">
        <v>0.46049530322250726</v>
      </c>
      <c r="R58" s="8">
        <v>0.4685885500374608</v>
      </c>
      <c r="S58" s="8">
        <v>0.47682403640089488</v>
      </c>
      <c r="T58" s="8">
        <v>0.48520426218580409</v>
      </c>
      <c r="U58" s="8">
        <v>0.49373177120067824</v>
      </c>
      <c r="V58" s="8">
        <v>0.50240915196167268</v>
      </c>
    </row>
    <row r="59" spans="1:22" ht="8.4" thickTop="1" x14ac:dyDescent="0.15">
      <c r="A59" s="11" t="s">
        <v>15</v>
      </c>
      <c r="B59" s="12">
        <v>-6.2890000000000006</v>
      </c>
      <c r="C59" s="12">
        <v>-6.4179637289822979</v>
      </c>
      <c r="D59" s="12">
        <v>-6.4703599484196479</v>
      </c>
      <c r="E59" s="12">
        <v>-6.6181815977854646</v>
      </c>
      <c r="F59" s="12">
        <v>-6.7804397727310173</v>
      </c>
      <c r="G59" s="12">
        <v>-6.9160667298573086</v>
      </c>
      <c r="H59" s="12">
        <v>-7.0659280226324581</v>
      </c>
      <c r="I59" s="12">
        <v>-7.2728719585918009</v>
      </c>
      <c r="J59" s="12">
        <v>-7.4415884295104551</v>
      </c>
      <c r="K59" s="12">
        <v>-7.5929965019674954</v>
      </c>
      <c r="L59" s="12">
        <v>-7.7591283115876051</v>
      </c>
      <c r="M59" s="12">
        <v>-7.9348437845372031</v>
      </c>
      <c r="N59" s="12">
        <v>-8.1206038795008322</v>
      </c>
      <c r="O59" s="12">
        <v>-8.3082988122842636</v>
      </c>
      <c r="P59" s="12">
        <v>-8.4979239072418125</v>
      </c>
      <c r="Q59" s="12">
        <v>-8.6916756555616708</v>
      </c>
      <c r="R59" s="12">
        <v>-8.8893700631470587</v>
      </c>
      <c r="S59" s="12">
        <v>-9.0908005701961567</v>
      </c>
      <c r="T59" s="12">
        <v>-9.2977325521195233</v>
      </c>
      <c r="U59" s="12">
        <v>-9.510205733074292</v>
      </c>
      <c r="V59" s="12">
        <v>-9.7274955625051227</v>
      </c>
    </row>
    <row r="60" spans="1:22" x14ac:dyDescent="0.15">
      <c r="A60" s="17"/>
      <c r="T60" s="14"/>
      <c r="U60" s="14"/>
      <c r="V60" s="14"/>
    </row>
    <row r="61" spans="1:22" x14ac:dyDescent="0.15">
      <c r="A61" s="13" t="s">
        <v>16</v>
      </c>
      <c r="B61" s="15">
        <v>3.1288915110593818</v>
      </c>
      <c r="C61" s="15">
        <v>2.6753843788240532</v>
      </c>
      <c r="D61" s="15">
        <v>2.4781040742814229</v>
      </c>
      <c r="E61" s="15">
        <v>2.3403232845141746</v>
      </c>
      <c r="F61" s="15">
        <v>2.2073985784412757</v>
      </c>
      <c r="G61" s="15">
        <v>2.1013888707077184</v>
      </c>
      <c r="H61" s="15">
        <v>2.0402149982917832</v>
      </c>
      <c r="I61" s="15">
        <v>1.8967379828897828</v>
      </c>
      <c r="J61" s="15">
        <v>1.7819409790978824</v>
      </c>
      <c r="K61" s="15">
        <v>1.6884653800392888</v>
      </c>
      <c r="L61" s="15">
        <v>1.6054984730593143</v>
      </c>
      <c r="M61" s="15">
        <v>1.5286417557234602</v>
      </c>
      <c r="N61" s="15">
        <v>1.4491758844637452</v>
      </c>
      <c r="O61" s="15">
        <v>1.3689511252073618</v>
      </c>
      <c r="P61" s="15">
        <v>1.2894667633975292</v>
      </c>
      <c r="Q61" s="15">
        <v>1.2140002219708332</v>
      </c>
      <c r="R61" s="15">
        <v>1.1421081304004179</v>
      </c>
      <c r="S61" s="15">
        <v>1.0752742560952733</v>
      </c>
      <c r="T61" s="15">
        <v>1.0118644836547883</v>
      </c>
      <c r="U61" s="15">
        <v>0.9514758166702979</v>
      </c>
      <c r="V61" s="15">
        <v>0.89418483242617164</v>
      </c>
    </row>
    <row r="64" spans="1:22" s="1" customFormat="1" x14ac:dyDescent="0.15">
      <c r="A64" s="2" t="s">
        <v>0</v>
      </c>
      <c r="B64" s="3">
        <v>2019</v>
      </c>
      <c r="C64" s="3">
        <v>2020</v>
      </c>
      <c r="D64" s="3">
        <v>2021</v>
      </c>
      <c r="E64" s="3">
        <v>2022</v>
      </c>
      <c r="F64" s="3">
        <v>2023</v>
      </c>
      <c r="G64" s="3">
        <v>2024</v>
      </c>
      <c r="H64" s="3">
        <v>2025</v>
      </c>
      <c r="I64" s="3">
        <v>2026</v>
      </c>
      <c r="J64" s="3">
        <v>2027</v>
      </c>
      <c r="K64" s="3">
        <v>2028</v>
      </c>
      <c r="L64" s="3">
        <v>2029</v>
      </c>
      <c r="M64" s="3">
        <v>2030</v>
      </c>
      <c r="N64" s="3">
        <v>2031</v>
      </c>
      <c r="O64" s="3">
        <v>2032</v>
      </c>
      <c r="P64" s="3">
        <v>2033</v>
      </c>
      <c r="Q64" s="3">
        <v>2034</v>
      </c>
      <c r="R64" s="3">
        <v>2035</v>
      </c>
      <c r="S64" s="3">
        <v>2036</v>
      </c>
      <c r="T64" s="18">
        <v>2037</v>
      </c>
      <c r="U64" s="3">
        <v>2038</v>
      </c>
      <c r="V64" s="3">
        <v>2039</v>
      </c>
    </row>
    <row r="65" spans="1:22" x14ac:dyDescent="0.15">
      <c r="A65" s="5" t="s">
        <v>1</v>
      </c>
      <c r="B65" s="6"/>
      <c r="C65" s="6"/>
      <c r="D65" s="6"/>
      <c r="E65" s="6"/>
      <c r="F65" s="6"/>
      <c r="G65" s="6"/>
      <c r="H65" s="6"/>
      <c r="I65" s="6"/>
      <c r="J65" s="6"/>
      <c r="K65" s="6"/>
      <c r="L65" s="6"/>
      <c r="M65" s="6"/>
      <c r="N65" s="6"/>
      <c r="O65" s="6"/>
      <c r="P65" s="6"/>
      <c r="Q65" s="6"/>
      <c r="R65" s="6"/>
      <c r="S65" s="6"/>
      <c r="T65" s="7"/>
      <c r="U65" s="7"/>
      <c r="V65" s="7"/>
    </row>
    <row r="66" spans="1:22" x14ac:dyDescent="0.15">
      <c r="A66" s="4" t="s">
        <v>2</v>
      </c>
      <c r="B66" s="8">
        <v>6.718</v>
      </c>
      <c r="C66" s="8">
        <v>6.718</v>
      </c>
      <c r="D66" s="8">
        <v>6.718</v>
      </c>
      <c r="E66" s="8">
        <v>6.718</v>
      </c>
      <c r="F66" s="8">
        <v>6.718</v>
      </c>
      <c r="G66" s="8">
        <v>6.718</v>
      </c>
      <c r="H66" s="8">
        <v>6.718</v>
      </c>
      <c r="I66" s="8">
        <v>6.718</v>
      </c>
      <c r="J66" s="8">
        <v>6.718</v>
      </c>
      <c r="K66" s="8">
        <v>6.718</v>
      </c>
      <c r="L66" s="8">
        <v>6.718</v>
      </c>
      <c r="M66" s="8">
        <v>6.718</v>
      </c>
      <c r="N66" s="8">
        <v>6.718</v>
      </c>
      <c r="O66" s="8">
        <v>6.718</v>
      </c>
      <c r="P66" s="8">
        <v>6.718</v>
      </c>
      <c r="Q66" s="8">
        <v>6.718</v>
      </c>
      <c r="R66" s="8">
        <v>6.718</v>
      </c>
      <c r="S66" s="8">
        <v>6.718</v>
      </c>
      <c r="T66" s="8">
        <v>6.718</v>
      </c>
      <c r="U66" s="8">
        <v>6.718</v>
      </c>
      <c r="V66" s="8">
        <v>6.718</v>
      </c>
    </row>
    <row r="67" spans="1:22" x14ac:dyDescent="0.15">
      <c r="A67" s="9" t="s">
        <v>3</v>
      </c>
      <c r="B67" s="8">
        <v>1.2419999999999998</v>
      </c>
      <c r="C67" s="8">
        <v>1.132686369955171</v>
      </c>
      <c r="D67" s="8">
        <v>1.0784662739648954</v>
      </c>
      <c r="E67" s="8">
        <v>1.1882529288125818</v>
      </c>
      <c r="F67" s="8">
        <v>1.343643077327711</v>
      </c>
      <c r="G67" s="8">
        <v>1.4136460941831197</v>
      </c>
      <c r="H67" s="8">
        <v>1.5679614944154479</v>
      </c>
      <c r="I67" s="8">
        <v>1.6816290322948828</v>
      </c>
      <c r="J67" s="8">
        <v>1.7656166655135506</v>
      </c>
      <c r="K67" s="8">
        <v>1.8466927673846927</v>
      </c>
      <c r="L67" s="8">
        <v>1.9703366843676688</v>
      </c>
      <c r="M67" s="8">
        <v>2.1178005576474526</v>
      </c>
      <c r="N67" s="8">
        <v>2.2726983792154969</v>
      </c>
      <c r="O67" s="8">
        <v>2.4260540296671151</v>
      </c>
      <c r="P67" s="8">
        <v>2.582999269996932</v>
      </c>
      <c r="Q67" s="8">
        <v>2.7524294489167191</v>
      </c>
      <c r="R67" s="8">
        <v>2.9338065763836614</v>
      </c>
      <c r="S67" s="8">
        <v>3.1300134887822919</v>
      </c>
      <c r="T67" s="8">
        <v>3.3412941665720561</v>
      </c>
      <c r="U67" s="8">
        <v>3.5668224237694992</v>
      </c>
      <c r="V67" s="8">
        <v>3.8057904612357483</v>
      </c>
    </row>
    <row r="68" spans="1:22" x14ac:dyDescent="0.15">
      <c r="A68" s="9" t="s">
        <v>4</v>
      </c>
      <c r="B68" s="8">
        <v>6.3E-2</v>
      </c>
      <c r="C68" s="8">
        <v>-3.9031467423160195E-2</v>
      </c>
      <c r="D68" s="8">
        <v>-2.357065881672343E-2</v>
      </c>
      <c r="E68" s="8">
        <v>1.4437749020828001E-2</v>
      </c>
      <c r="F68" s="8">
        <v>-9.6649744526795187E-3</v>
      </c>
      <c r="G68" s="8">
        <v>4.0975219154607417E-3</v>
      </c>
      <c r="H68" s="8">
        <v>3.5148118140314985E-3</v>
      </c>
      <c r="I68" s="8">
        <v>-2.67152192655051E-3</v>
      </c>
      <c r="J68" s="8">
        <v>-2.0506195225324822E-3</v>
      </c>
      <c r="K68" s="8">
        <v>1.2584282931858411E-3</v>
      </c>
      <c r="L68" s="8">
        <v>1.2042044203960014E-3</v>
      </c>
      <c r="M68" s="8">
        <v>-5.6807229589690147E-4</v>
      </c>
      <c r="N68" s="8">
        <v>-4.3147451479293104E-4</v>
      </c>
      <c r="O68" s="8">
        <v>2.4619870960406701E-4</v>
      </c>
      <c r="P68" s="8">
        <v>-1.8692594364311675E-4</v>
      </c>
      <c r="Q68" s="8">
        <v>-1.0774241691741066E-4</v>
      </c>
      <c r="R68" s="8">
        <v>1.0392274644922896E-4</v>
      </c>
      <c r="S68" s="8">
        <v>6.9417684082828879E-5</v>
      </c>
      <c r="T68" s="8">
        <v>-5.0927896736858741E-5</v>
      </c>
      <c r="U68" s="8">
        <v>3.2183083228008964E-5</v>
      </c>
      <c r="V68" s="8">
        <v>2.2776008957960486E-5</v>
      </c>
    </row>
    <row r="69" spans="1:22" x14ac:dyDescent="0.15">
      <c r="A69" s="10" t="s">
        <v>5</v>
      </c>
      <c r="B69" s="8">
        <v>1E-3</v>
      </c>
      <c r="C69" s="8">
        <v>8.7055056329612415E-4</v>
      </c>
      <c r="D69" s="8">
        <v>7.6994749479597675E-4</v>
      </c>
      <c r="E69" s="8">
        <v>6.9048783548410176E-4</v>
      </c>
      <c r="F69" s="8">
        <v>6.2726893175593158E-4</v>
      </c>
      <c r="G69" s="8">
        <v>5.7719728237020664E-4</v>
      </c>
      <c r="H69" s="8">
        <v>5.3854161509884178E-4</v>
      </c>
      <c r="I69" s="8">
        <v>4.9525293926325827E-4</v>
      </c>
      <c r="J69" s="8">
        <v>4.5170048988119613E-4</v>
      </c>
      <c r="K69" s="8">
        <v>4.1066000941019618E-4</v>
      </c>
      <c r="L69" s="8">
        <v>3.7379962404396219E-4</v>
      </c>
      <c r="M69" s="8">
        <v>3.4210018240888755E-4</v>
      </c>
      <c r="N69" s="8">
        <v>3.1359654121799026E-4</v>
      </c>
      <c r="O69" s="8">
        <v>2.8735085873067475E-4</v>
      </c>
      <c r="P69" s="8">
        <v>2.6299486462585996E-4</v>
      </c>
      <c r="Q69" s="8">
        <v>2.4044336973638871E-4</v>
      </c>
      <c r="R69" s="8">
        <v>2.1972132258598096E-4</v>
      </c>
      <c r="S69" s="8">
        <v>2.0087017375648139E-4</v>
      </c>
      <c r="T69" s="8">
        <v>1.8373585857696205E-4</v>
      </c>
      <c r="U69" s="8">
        <v>1.6811231287500774E-4</v>
      </c>
      <c r="V69" s="8">
        <v>1.5381144345488439E-4</v>
      </c>
    </row>
    <row r="70" spans="1:22" x14ac:dyDescent="0.15">
      <c r="A70" s="10" t="s">
        <v>6</v>
      </c>
      <c r="B70" s="8">
        <v>4.9317484848730046E-2</v>
      </c>
      <c r="C70" s="8">
        <v>4.9317484848730046E-2</v>
      </c>
      <c r="D70" s="8">
        <v>4.9317484848730046E-2</v>
      </c>
      <c r="E70" s="8">
        <v>4.9317484848730046E-2</v>
      </c>
      <c r="F70" s="8">
        <v>4.9317484848730046E-2</v>
      </c>
      <c r="G70" s="8">
        <v>4.9317484848730046E-2</v>
      </c>
      <c r="H70" s="8">
        <v>4.9317484848730046E-2</v>
      </c>
      <c r="I70" s="8">
        <v>4.9317484848730046E-2</v>
      </c>
      <c r="J70" s="8">
        <v>4.9317484848730046E-2</v>
      </c>
      <c r="K70" s="8">
        <v>4.9317484848730046E-2</v>
      </c>
      <c r="L70" s="8">
        <v>4.9317484848730046E-2</v>
      </c>
      <c r="M70" s="8">
        <v>4.9317484848730046E-2</v>
      </c>
      <c r="N70" s="8">
        <v>4.9317484848730046E-2</v>
      </c>
      <c r="O70" s="8">
        <v>4.9317484848730046E-2</v>
      </c>
      <c r="P70" s="8">
        <v>4.9317484848730046E-2</v>
      </c>
      <c r="Q70" s="8">
        <v>4.9317484848730046E-2</v>
      </c>
      <c r="R70" s="8">
        <v>4.9317484848730046E-2</v>
      </c>
      <c r="S70" s="8">
        <v>4.9317484848730046E-2</v>
      </c>
      <c r="T70" s="8">
        <v>4.9317484848730046E-2</v>
      </c>
      <c r="U70" s="8">
        <v>4.9317484848730046E-2</v>
      </c>
      <c r="V70" s="8">
        <v>4.9317484848730046E-2</v>
      </c>
    </row>
    <row r="71" spans="1:22" x14ac:dyDescent="0.15">
      <c r="A71" s="10" t="s">
        <v>7</v>
      </c>
      <c r="B71" s="8">
        <v>0.69499999999999995</v>
      </c>
      <c r="C71" s="8">
        <v>0.45330398772458791</v>
      </c>
      <c r="D71" s="8">
        <v>0.31039165191210721</v>
      </c>
      <c r="E71" s="8">
        <v>0.20706920060496195</v>
      </c>
      <c r="F71" s="8">
        <v>0.14186696720688072</v>
      </c>
      <c r="G71" s="8">
        <v>0.10235736044187495</v>
      </c>
      <c r="H71" s="8">
        <v>8.3543598663388785E-2</v>
      </c>
      <c r="I71" s="8">
        <v>6.4137976535311877E-2</v>
      </c>
      <c r="J71" s="8">
        <v>4.7160576032189976E-2</v>
      </c>
      <c r="K71" s="8">
        <v>3.3879541160763887E-2</v>
      </c>
      <c r="L71" s="8">
        <v>2.4126918980098406E-2</v>
      </c>
      <c r="M71" s="8">
        <v>1.7626232693610085E-2</v>
      </c>
      <c r="N71" s="8">
        <v>1.3034699513764207E-2</v>
      </c>
      <c r="O71" s="8">
        <v>9.6876203462447803E-3</v>
      </c>
      <c r="P71" s="8">
        <v>7.1824126687424121E-3</v>
      </c>
      <c r="Q71" s="8">
        <v>5.2885523715869454E-3</v>
      </c>
      <c r="R71" s="8">
        <v>3.8665495581355429E-3</v>
      </c>
      <c r="S71" s="8">
        <v>2.8270486404408674E-3</v>
      </c>
      <c r="T71" s="8">
        <v>2.0738205665770167E-3</v>
      </c>
      <c r="U71" s="8">
        <v>1.5262868776828547E-3</v>
      </c>
      <c r="V71" s="8">
        <v>1.1248884366288794E-3</v>
      </c>
    </row>
    <row r="72" spans="1:22" x14ac:dyDescent="0.15">
      <c r="A72" s="4" t="s">
        <v>8</v>
      </c>
      <c r="B72" s="8">
        <v>0</v>
      </c>
      <c r="C72" s="8">
        <v>0</v>
      </c>
      <c r="D72" s="8">
        <v>0</v>
      </c>
      <c r="E72" s="8">
        <v>0</v>
      </c>
      <c r="F72" s="8">
        <v>0</v>
      </c>
      <c r="G72" s="8">
        <v>0</v>
      </c>
      <c r="H72" s="8">
        <v>0</v>
      </c>
      <c r="I72" s="8">
        <v>0</v>
      </c>
      <c r="J72" s="8">
        <v>0</v>
      </c>
      <c r="K72" s="8">
        <v>0</v>
      </c>
      <c r="L72" s="8">
        <v>0</v>
      </c>
      <c r="M72" s="8">
        <v>0</v>
      </c>
      <c r="N72" s="8">
        <v>0</v>
      </c>
      <c r="O72" s="8">
        <v>0</v>
      </c>
      <c r="P72" s="8">
        <v>0</v>
      </c>
      <c r="Q72" s="8">
        <v>0</v>
      </c>
      <c r="R72" s="8">
        <v>0</v>
      </c>
      <c r="S72" s="8">
        <v>0</v>
      </c>
      <c r="T72" s="8">
        <v>0</v>
      </c>
      <c r="U72" s="8">
        <v>0</v>
      </c>
      <c r="V72" s="8">
        <v>0</v>
      </c>
    </row>
    <row r="73" spans="1:22" x14ac:dyDescent="0.15">
      <c r="A73" s="4" t="s">
        <v>9</v>
      </c>
      <c r="B73" s="8">
        <v>0.69884113290012773</v>
      </c>
      <c r="C73" s="8">
        <v>0.71653110674032439</v>
      </c>
      <c r="D73" s="8">
        <v>0.72726660656570918</v>
      </c>
      <c r="E73" s="8">
        <v>0.74599859757199205</v>
      </c>
      <c r="F73" s="8">
        <v>0.75910959073850015</v>
      </c>
      <c r="G73" s="8">
        <v>0.77245101080174994</v>
      </c>
      <c r="H73" s="8">
        <v>0.7860269075353985</v>
      </c>
      <c r="I73" s="8">
        <v>0.79984140188824271</v>
      </c>
      <c r="J73" s="8">
        <v>0.81389868723512981</v>
      </c>
      <c r="K73" s="8">
        <v>0.82820303064985024</v>
      </c>
      <c r="L73" s="8">
        <v>0.84275877420040501</v>
      </c>
      <c r="M73" s="8">
        <v>0.85757033626703472</v>
      </c>
      <c r="N73" s="8">
        <v>0.87264221288341404</v>
      </c>
      <c r="O73" s="8">
        <v>0.88797897910141876</v>
      </c>
      <c r="P73" s="8">
        <v>0.90358529037987656</v>
      </c>
      <c r="Q73" s="8">
        <v>0.91946588399772788</v>
      </c>
      <c r="R73" s="8">
        <v>0.93562558049202083</v>
      </c>
      <c r="S73" s="8">
        <v>0.95206928512118028</v>
      </c>
      <c r="T73" s="8">
        <v>0.96880198935399409</v>
      </c>
      <c r="U73" s="8">
        <v>0.98582877238476763</v>
      </c>
      <c r="V73" s="8">
        <v>1.003154802675108</v>
      </c>
    </row>
    <row r="74" spans="1:22" ht="8.4" thickBot="1" x14ac:dyDescent="0.2">
      <c r="A74" s="4" t="s">
        <v>10</v>
      </c>
      <c r="B74" s="8">
        <v>0.54873289331052377</v>
      </c>
      <c r="C74" s="8">
        <v>0.56262313255221685</v>
      </c>
      <c r="D74" s="8">
        <v>0.57105269057761698</v>
      </c>
      <c r="E74" s="8">
        <v>0.58576112592641782</v>
      </c>
      <c r="F74" s="8">
        <v>0.59605593096254417</v>
      </c>
      <c r="G74" s="8">
        <v>0.6065316681330184</v>
      </c>
      <c r="H74" s="8">
        <v>0.61719151733654898</v>
      </c>
      <c r="I74" s="8">
        <v>0.62803871435885339</v>
      </c>
      <c r="J74" s="8">
        <v>0.63907655185487744</v>
      </c>
      <c r="K74" s="8">
        <v>0.65030838034827654</v>
      </c>
      <c r="L74" s="8">
        <v>0.66173760924846414</v>
      </c>
      <c r="M74" s="8">
        <v>0.67336770788553391</v>
      </c>
      <c r="N74" s="8">
        <v>0.68520220656337161</v>
      </c>
      <c r="O74" s="8">
        <v>0.69724469763127417</v>
      </c>
      <c r="P74" s="8">
        <v>0.7094988365744046</v>
      </c>
      <c r="Q74" s="8">
        <v>0.72196834312340952</v>
      </c>
      <c r="R74" s="8">
        <v>0.73465700238354004</v>
      </c>
      <c r="S74" s="8">
        <v>0.74756866598361582</v>
      </c>
      <c r="T74" s="8">
        <v>0.76070725324518351</v>
      </c>
      <c r="U74" s="8">
        <v>0.77407675237222207</v>
      </c>
      <c r="V74" s="8">
        <v>0.78768122166175802</v>
      </c>
    </row>
    <row r="75" spans="1:22" ht="8.4" thickTop="1" x14ac:dyDescent="0.15">
      <c r="A75" s="11" t="s">
        <v>11</v>
      </c>
      <c r="B75" s="12">
        <v>10.015891511059381</v>
      </c>
      <c r="C75" s="12">
        <v>9.5943011649611663</v>
      </c>
      <c r="D75" s="12">
        <v>9.431693996547132</v>
      </c>
      <c r="E75" s="12">
        <v>9.5095275746209964</v>
      </c>
      <c r="F75" s="12">
        <v>9.5989553455634429</v>
      </c>
      <c r="G75" s="12">
        <v>9.6669783376063219</v>
      </c>
      <c r="H75" s="12">
        <v>9.8260943562286425</v>
      </c>
      <c r="I75" s="12">
        <v>9.9387883409387321</v>
      </c>
      <c r="J75" s="12">
        <v>10.031471046451829</v>
      </c>
      <c r="K75" s="12">
        <v>10.128070292694908</v>
      </c>
      <c r="L75" s="12">
        <v>10.267855475689807</v>
      </c>
      <c r="M75" s="12">
        <v>10.433456347228875</v>
      </c>
      <c r="N75" s="12">
        <v>10.610777105051202</v>
      </c>
      <c r="O75" s="12">
        <v>10.78881636116312</v>
      </c>
      <c r="P75" s="12">
        <v>10.970659363389668</v>
      </c>
      <c r="Q75" s="12">
        <v>11.166602414210992</v>
      </c>
      <c r="R75" s="12">
        <v>11.375596837735124</v>
      </c>
      <c r="S75" s="12">
        <v>11.600066261234099</v>
      </c>
      <c r="T75" s="12">
        <v>11.84032752254838</v>
      </c>
      <c r="U75" s="12">
        <v>12.095772015649006</v>
      </c>
      <c r="V75" s="12">
        <v>12.365245446310388</v>
      </c>
    </row>
    <row r="76" spans="1:22" x14ac:dyDescent="0.15">
      <c r="A76" s="13"/>
      <c r="T76" s="14"/>
      <c r="U76" s="14"/>
      <c r="V76" s="14"/>
    </row>
    <row r="77" spans="1:22" x14ac:dyDescent="0.15">
      <c r="A77" s="16" t="s">
        <v>12</v>
      </c>
      <c r="B77" s="6"/>
      <c r="C77" s="6"/>
      <c r="D77" s="6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U77" s="6"/>
      <c r="V77" s="6"/>
    </row>
    <row r="78" spans="1:22" x14ac:dyDescent="0.15">
      <c r="A78" s="10" t="s">
        <v>13</v>
      </c>
      <c r="B78" s="8">
        <v>-8.2129999999999992</v>
      </c>
      <c r="C78" s="8">
        <v>-8.1643474402193874</v>
      </c>
      <c r="D78" s="8">
        <v>-8.0872737857473282</v>
      </c>
      <c r="E78" s="8">
        <v>-8.170941140968571</v>
      </c>
      <c r="F78" s="8">
        <v>-8.2994211785335992</v>
      </c>
      <c r="G78" s="8">
        <v>-8.4262342475027889</v>
      </c>
      <c r="H78" s="8">
        <v>-8.5448237800428775</v>
      </c>
      <c r="I78" s="8">
        <v>-8.7025937622369192</v>
      </c>
      <c r="J78" s="8">
        <v>-8.799912673679616</v>
      </c>
      <c r="K78" s="8">
        <v>-8.8812208065090985</v>
      </c>
      <c r="L78" s="8">
        <v>-8.9838222708721585</v>
      </c>
      <c r="M78" s="8">
        <v>-9.1014026370640853</v>
      </c>
      <c r="N78" s="8">
        <v>-9.2267775820193627</v>
      </c>
      <c r="O78" s="8">
        <v>-9.3482888881686783</v>
      </c>
      <c r="P78" s="8">
        <v>-9.4662877353240233</v>
      </c>
      <c r="Q78" s="8">
        <v>-9.5843473019729348</v>
      </c>
      <c r="R78" s="8">
        <v>-9.7041820225360951</v>
      </c>
      <c r="S78" s="8">
        <v>-9.8259520844193542</v>
      </c>
      <c r="T78" s="8">
        <v>-9.9509642945309764</v>
      </c>
      <c r="U78" s="8">
        <v>-10.078336141510521</v>
      </c>
      <c r="V78" s="8">
        <v>-10.206863449240076</v>
      </c>
    </row>
    <row r="79" spans="1:22" ht="8.4" thickBot="1" x14ac:dyDescent="0.2">
      <c r="A79" s="4" t="s">
        <v>14</v>
      </c>
      <c r="B79" s="8">
        <v>0.59599999999999997</v>
      </c>
      <c r="C79" s="8">
        <v>0.61108672559813959</v>
      </c>
      <c r="D79" s="8">
        <v>0.62024239431125139</v>
      </c>
      <c r="E79" s="8">
        <v>0.63621779431870928</v>
      </c>
      <c r="F79" s="8">
        <v>0.64739937988853802</v>
      </c>
      <c r="G79" s="8">
        <v>0.65877748284120619</v>
      </c>
      <c r="H79" s="8">
        <v>0.67035555698758131</v>
      </c>
      <c r="I79" s="8">
        <v>0.68213711683957112</v>
      </c>
      <c r="J79" s="8">
        <v>0.69412573867694938</v>
      </c>
      <c r="K79" s="8">
        <v>0.70632506163293196</v>
      </c>
      <c r="L79" s="8">
        <v>0.71873878879883202</v>
      </c>
      <c r="M79" s="8">
        <v>0.73137068834812891</v>
      </c>
      <c r="N79" s="8">
        <v>0.74422459468029367</v>
      </c>
      <c r="O79" s="8">
        <v>0.75730440958471634</v>
      </c>
      <c r="P79" s="8">
        <v>0.77061410342509051</v>
      </c>
      <c r="Q79" s="8">
        <v>0.78415771634461218</v>
      </c>
      <c r="R79" s="8">
        <v>0.79793935949236172</v>
      </c>
      <c r="S79" s="8">
        <v>0.81196321627123802</v>
      </c>
      <c r="T79" s="8">
        <v>0.8262335436078263</v>
      </c>
      <c r="U79" s="8">
        <v>0.84075467324458353</v>
      </c>
      <c r="V79" s="8">
        <v>0.855531013054734</v>
      </c>
    </row>
    <row r="80" spans="1:22" ht="8.4" thickTop="1" x14ac:dyDescent="0.15">
      <c r="A80" s="11" t="s">
        <v>15</v>
      </c>
      <c r="B80" s="12">
        <v>-7.6169999999999991</v>
      </c>
      <c r="C80" s="12">
        <v>-7.5532607146212474</v>
      </c>
      <c r="D80" s="12">
        <v>-7.4670313914360769</v>
      </c>
      <c r="E80" s="12">
        <v>-7.5347233466498622</v>
      </c>
      <c r="F80" s="12">
        <v>-7.6520217986450607</v>
      </c>
      <c r="G80" s="12">
        <v>-7.7674567646615831</v>
      </c>
      <c r="H80" s="12">
        <v>-7.8744682230552963</v>
      </c>
      <c r="I80" s="12">
        <v>-8.0204566453973474</v>
      </c>
      <c r="J80" s="12">
        <v>-8.1057869350026674</v>
      </c>
      <c r="K80" s="12">
        <v>-8.1748957448761672</v>
      </c>
      <c r="L80" s="12">
        <v>-8.2650834820733259</v>
      </c>
      <c r="M80" s="12">
        <v>-8.3700319487159565</v>
      </c>
      <c r="N80" s="12">
        <v>-8.4825529873390693</v>
      </c>
      <c r="O80" s="12">
        <v>-8.5909844785839624</v>
      </c>
      <c r="P80" s="12">
        <v>-8.6956736318989325</v>
      </c>
      <c r="Q80" s="12">
        <v>-8.8001895856283223</v>
      </c>
      <c r="R80" s="12">
        <v>-8.9062426630437326</v>
      </c>
      <c r="S80" s="12">
        <v>-9.0139888681481164</v>
      </c>
      <c r="T80" s="12">
        <v>-9.1247307509231508</v>
      </c>
      <c r="U80" s="12">
        <v>-9.2375814682659367</v>
      </c>
      <c r="V80" s="12">
        <v>-9.3513324361853432</v>
      </c>
    </row>
    <row r="81" spans="1:22" x14ac:dyDescent="0.15">
      <c r="A81" s="17"/>
      <c r="T81" s="14"/>
      <c r="U81" s="14"/>
      <c r="V81" s="14"/>
    </row>
    <row r="82" spans="1:22" x14ac:dyDescent="0.15">
      <c r="A82" s="13" t="s">
        <v>16</v>
      </c>
      <c r="B82" s="15">
        <v>2.3988915110593823</v>
      </c>
      <c r="C82" s="15">
        <v>2.0410404503399189</v>
      </c>
      <c r="D82" s="15">
        <v>1.9646626051110552</v>
      </c>
      <c r="E82" s="15">
        <v>1.9748042279711342</v>
      </c>
      <c r="F82" s="15">
        <v>1.9469335469183822</v>
      </c>
      <c r="G82" s="15">
        <v>1.8995215729447388</v>
      </c>
      <c r="H82" s="15">
        <v>1.9516261331733462</v>
      </c>
      <c r="I82" s="15">
        <v>1.9183316955413847</v>
      </c>
      <c r="J82" s="15">
        <v>1.9256841114491614</v>
      </c>
      <c r="K82" s="15">
        <v>1.9531745478187403</v>
      </c>
      <c r="L82" s="15">
        <v>2.0027719936164807</v>
      </c>
      <c r="M82" s="15">
        <v>2.0634243985129181</v>
      </c>
      <c r="N82" s="15">
        <v>2.1282241177121328</v>
      </c>
      <c r="O82" s="15">
        <v>2.1978318825791572</v>
      </c>
      <c r="P82" s="15">
        <v>2.2749857314907356</v>
      </c>
      <c r="Q82" s="15">
        <v>2.3664128285826695</v>
      </c>
      <c r="R82" s="15">
        <v>2.4693541746913912</v>
      </c>
      <c r="S82" s="15">
        <v>2.5860773930859828</v>
      </c>
      <c r="T82" s="15">
        <v>2.7155967716252292</v>
      </c>
      <c r="U82" s="15">
        <v>2.8581905473830691</v>
      </c>
      <c r="V82" s="15">
        <v>3.0139130101250444</v>
      </c>
    </row>
    <row r="85" spans="1:22" s="1" customFormat="1" x14ac:dyDescent="0.15">
      <c r="A85" s="2" t="s">
        <v>0</v>
      </c>
      <c r="B85" s="3">
        <v>2019</v>
      </c>
      <c r="C85" s="3">
        <v>2020</v>
      </c>
      <c r="D85" s="3">
        <v>2021</v>
      </c>
      <c r="E85" s="3">
        <v>2022</v>
      </c>
      <c r="F85" s="3">
        <v>2023</v>
      </c>
      <c r="G85" s="3">
        <v>2024</v>
      </c>
      <c r="H85" s="3">
        <v>2025</v>
      </c>
      <c r="I85" s="3">
        <v>2026</v>
      </c>
      <c r="J85" s="3">
        <v>2027</v>
      </c>
      <c r="K85" s="3">
        <v>2028</v>
      </c>
      <c r="L85" s="3">
        <v>2029</v>
      </c>
      <c r="M85" s="3">
        <v>2030</v>
      </c>
      <c r="N85" s="3">
        <v>2031</v>
      </c>
      <c r="O85" s="3">
        <v>2032</v>
      </c>
      <c r="P85" s="3">
        <v>2033</v>
      </c>
      <c r="Q85" s="3">
        <v>2034</v>
      </c>
      <c r="R85" s="3">
        <v>2035</v>
      </c>
      <c r="S85" s="3">
        <v>2036</v>
      </c>
      <c r="T85" s="18">
        <v>2037</v>
      </c>
      <c r="U85" s="3">
        <v>2038</v>
      </c>
      <c r="V85" s="3">
        <v>2039</v>
      </c>
    </row>
    <row r="86" spans="1:22" x14ac:dyDescent="0.15">
      <c r="A86" s="5" t="s">
        <v>1</v>
      </c>
      <c r="B86" s="6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/>
      <c r="T86" s="7"/>
      <c r="U86" s="7"/>
      <c r="V86" s="7"/>
    </row>
    <row r="87" spans="1:22" x14ac:dyDescent="0.15">
      <c r="A87" s="4" t="s">
        <v>2</v>
      </c>
      <c r="B87" s="8">
        <v>6.718</v>
      </c>
      <c r="C87" s="8">
        <v>6.718</v>
      </c>
      <c r="D87" s="8">
        <v>6.718</v>
      </c>
      <c r="E87" s="8">
        <v>6.718</v>
      </c>
      <c r="F87" s="8">
        <v>6.718</v>
      </c>
      <c r="G87" s="8">
        <v>6.718</v>
      </c>
      <c r="H87" s="8">
        <v>6.718</v>
      </c>
      <c r="I87" s="8">
        <v>6.718</v>
      </c>
      <c r="J87" s="8">
        <v>6.718</v>
      </c>
      <c r="K87" s="8">
        <v>6.718</v>
      </c>
      <c r="L87" s="8">
        <v>6.718</v>
      </c>
      <c r="M87" s="8">
        <v>6.718</v>
      </c>
      <c r="N87" s="8">
        <v>6.718</v>
      </c>
      <c r="O87" s="8">
        <v>6.718</v>
      </c>
      <c r="P87" s="8">
        <v>6.718</v>
      </c>
      <c r="Q87" s="8">
        <v>6.718</v>
      </c>
      <c r="R87" s="8">
        <v>6.718</v>
      </c>
      <c r="S87" s="8">
        <v>6.718</v>
      </c>
      <c r="T87" s="8">
        <v>6.718</v>
      </c>
      <c r="U87" s="8">
        <v>6.718</v>
      </c>
      <c r="V87" s="8">
        <v>6.718</v>
      </c>
    </row>
    <row r="88" spans="1:22" x14ac:dyDescent="0.15">
      <c r="A88" s="9" t="s">
        <v>3</v>
      </c>
      <c r="B88" s="8">
        <v>1.0269999999999999</v>
      </c>
      <c r="C88" s="8">
        <v>0.93660942185504092</v>
      </c>
      <c r="D88" s="8">
        <v>0.89177525230430565</v>
      </c>
      <c r="E88" s="8">
        <v>0.98255697092634575</v>
      </c>
      <c r="F88" s="8">
        <v>1.1110478586276644</v>
      </c>
      <c r="G88" s="8">
        <v>1.1689328009066537</v>
      </c>
      <c r="H88" s="8">
        <v>1.2965349877332246</v>
      </c>
      <c r="I88" s="8">
        <v>1.3905257779121134</v>
      </c>
      <c r="J88" s="8">
        <v>1.4599744891162776</v>
      </c>
      <c r="K88" s="8">
        <v>1.5270156780226085</v>
      </c>
      <c r="L88" s="8">
        <v>1.629255857363604</v>
      </c>
      <c r="M88" s="8">
        <v>1.7511925706150839</v>
      </c>
      <c r="N88" s="8">
        <v>1.8792763570485636</v>
      </c>
      <c r="O88" s="8">
        <v>2.0060849343543703</v>
      </c>
      <c r="P88" s="8">
        <v>2.1358617152068033</v>
      </c>
      <c r="Q88" s="8">
        <v>2.275962193266885</v>
      </c>
      <c r="R88" s="8">
        <v>2.4259415088132208</v>
      </c>
      <c r="S88" s="8">
        <v>2.5881834565051642</v>
      </c>
      <c r="T88" s="8">
        <v>2.7628897818595024</v>
      </c>
      <c r="U88" s="8">
        <v>2.9493773182055363</v>
      </c>
      <c r="V88" s="8">
        <v>3.1469781028092703</v>
      </c>
    </row>
    <row r="89" spans="1:22" x14ac:dyDescent="0.15">
      <c r="A89" s="9" t="s">
        <v>4</v>
      </c>
      <c r="B89" s="8">
        <v>5.1999999999999998E-2</v>
      </c>
      <c r="C89" s="8">
        <v>-3.2216449301656028E-2</v>
      </c>
      <c r="D89" s="8">
        <v>-1.9455146959835211E-2</v>
      </c>
      <c r="E89" s="8">
        <v>1.1916872207667555E-2</v>
      </c>
      <c r="F89" s="8">
        <v>-7.9774392307830951E-3</v>
      </c>
      <c r="G89" s="8">
        <v>3.3820815810152159E-3</v>
      </c>
      <c r="H89" s="8">
        <v>2.9011145131688557E-3</v>
      </c>
      <c r="I89" s="8">
        <v>-2.205065717152802E-3</v>
      </c>
      <c r="J89" s="8">
        <v>-1.6925748439950644E-3</v>
      </c>
      <c r="K89" s="8">
        <v>1.0387027181851386E-3</v>
      </c>
      <c r="L89" s="8">
        <v>9.9394650572368353E-4</v>
      </c>
      <c r="M89" s="8">
        <v>-4.6888506962918842E-4</v>
      </c>
      <c r="N89" s="8">
        <v>-3.5613769474972072E-4</v>
      </c>
      <c r="O89" s="8">
        <v>2.0321163332399176E-4</v>
      </c>
      <c r="P89" s="8">
        <v>-1.5428808046733441E-4</v>
      </c>
      <c r="Q89" s="8">
        <v>-8.8930248884211923E-5</v>
      </c>
      <c r="R89" s="8">
        <v>8.577750500571276E-5</v>
      </c>
      <c r="S89" s="8">
        <v>5.7297136068366668E-5</v>
      </c>
      <c r="T89" s="8">
        <v>-4.2035724290740529E-5</v>
      </c>
      <c r="U89" s="8">
        <v>2.6563814727880405E-5</v>
      </c>
      <c r="V89" s="8">
        <v>1.8799245489110235E-5</v>
      </c>
    </row>
    <row r="90" spans="1:22" x14ac:dyDescent="0.15">
      <c r="A90" s="10" t="s">
        <v>5</v>
      </c>
      <c r="B90" s="8">
        <v>1E-3</v>
      </c>
      <c r="C90" s="8">
        <v>8.7055056329612415E-4</v>
      </c>
      <c r="D90" s="8">
        <v>7.6994749479597675E-4</v>
      </c>
      <c r="E90" s="8">
        <v>6.9048783548410176E-4</v>
      </c>
      <c r="F90" s="8">
        <v>6.2726893175593158E-4</v>
      </c>
      <c r="G90" s="8">
        <v>5.7719728237020664E-4</v>
      </c>
      <c r="H90" s="8">
        <v>5.3854161509884178E-4</v>
      </c>
      <c r="I90" s="8">
        <v>4.9525293926325827E-4</v>
      </c>
      <c r="J90" s="8">
        <v>4.5170048988119613E-4</v>
      </c>
      <c r="K90" s="8">
        <v>4.1066000941019618E-4</v>
      </c>
      <c r="L90" s="8">
        <v>3.7379962404396219E-4</v>
      </c>
      <c r="M90" s="8">
        <v>3.4210018240888755E-4</v>
      </c>
      <c r="N90" s="8">
        <v>3.1359654121799026E-4</v>
      </c>
      <c r="O90" s="8">
        <v>2.8735085873067475E-4</v>
      </c>
      <c r="P90" s="8">
        <v>2.6299486462585996E-4</v>
      </c>
      <c r="Q90" s="8">
        <v>2.4044336973638871E-4</v>
      </c>
      <c r="R90" s="8">
        <v>2.1972132258598096E-4</v>
      </c>
      <c r="S90" s="8">
        <v>2.0087017375648139E-4</v>
      </c>
      <c r="T90" s="8">
        <v>1.8373585857696205E-4</v>
      </c>
      <c r="U90" s="8">
        <v>1.6811231287500774E-4</v>
      </c>
      <c r="V90" s="8">
        <v>1.5381144345488439E-4</v>
      </c>
    </row>
    <row r="91" spans="1:22" x14ac:dyDescent="0.15">
      <c r="A91" s="10" t="s">
        <v>6</v>
      </c>
      <c r="B91" s="8">
        <v>4.9317484848730046E-2</v>
      </c>
      <c r="C91" s="8">
        <v>4.9317484848730046E-2</v>
      </c>
      <c r="D91" s="8">
        <v>4.9317484848730046E-2</v>
      </c>
      <c r="E91" s="8">
        <v>4.9317484848730046E-2</v>
      </c>
      <c r="F91" s="8">
        <v>4.9317484848730046E-2</v>
      </c>
      <c r="G91" s="8">
        <v>4.9317484848730046E-2</v>
      </c>
      <c r="H91" s="8">
        <v>4.9317484848730046E-2</v>
      </c>
      <c r="I91" s="8">
        <v>4.9317484848730046E-2</v>
      </c>
      <c r="J91" s="8">
        <v>4.9317484848730046E-2</v>
      </c>
      <c r="K91" s="8">
        <v>4.9317484848730046E-2</v>
      </c>
      <c r="L91" s="8">
        <v>4.9317484848730046E-2</v>
      </c>
      <c r="M91" s="8">
        <v>4.9317484848730046E-2</v>
      </c>
      <c r="N91" s="8">
        <v>4.9317484848730046E-2</v>
      </c>
      <c r="O91" s="8">
        <v>4.9317484848730046E-2</v>
      </c>
      <c r="P91" s="8">
        <v>4.9317484848730046E-2</v>
      </c>
      <c r="Q91" s="8">
        <v>4.9317484848730046E-2</v>
      </c>
      <c r="R91" s="8">
        <v>4.9317484848730046E-2</v>
      </c>
      <c r="S91" s="8">
        <v>4.9317484848730046E-2</v>
      </c>
      <c r="T91" s="8">
        <v>4.9317484848730046E-2</v>
      </c>
      <c r="U91" s="8">
        <v>4.9317484848730046E-2</v>
      </c>
      <c r="V91" s="8">
        <v>4.9317484848730046E-2</v>
      </c>
    </row>
    <row r="92" spans="1:22" x14ac:dyDescent="0.15">
      <c r="A92" s="10" t="s">
        <v>7</v>
      </c>
      <c r="B92" s="8">
        <v>0.69499999999999995</v>
      </c>
      <c r="C92" s="8">
        <v>0.45330398772458791</v>
      </c>
      <c r="D92" s="8">
        <v>0.31039165191210721</v>
      </c>
      <c r="E92" s="8">
        <v>0.20706920060496195</v>
      </c>
      <c r="F92" s="8">
        <v>0.14186696720688072</v>
      </c>
      <c r="G92" s="8">
        <v>0.10235736044187495</v>
      </c>
      <c r="H92" s="8">
        <v>8.3543598663388785E-2</v>
      </c>
      <c r="I92" s="8">
        <v>6.4137976535311877E-2</v>
      </c>
      <c r="J92" s="8">
        <v>4.7160576032189976E-2</v>
      </c>
      <c r="K92" s="8">
        <v>3.3879541160763887E-2</v>
      </c>
      <c r="L92" s="8">
        <v>2.4126918980098406E-2</v>
      </c>
      <c r="M92" s="8">
        <v>1.7626232693610085E-2</v>
      </c>
      <c r="N92" s="8">
        <v>1.3034699513764207E-2</v>
      </c>
      <c r="O92" s="8">
        <v>9.6876203462447803E-3</v>
      </c>
      <c r="P92" s="8">
        <v>7.1824126687424121E-3</v>
      </c>
      <c r="Q92" s="8">
        <v>5.2885523715869454E-3</v>
      </c>
      <c r="R92" s="8">
        <v>3.8665495581355429E-3</v>
      </c>
      <c r="S92" s="8">
        <v>2.8270486404408674E-3</v>
      </c>
      <c r="T92" s="8">
        <v>2.0738205665770167E-3</v>
      </c>
      <c r="U92" s="8">
        <v>1.5262868776828547E-3</v>
      </c>
      <c r="V92" s="8">
        <v>1.1248884366288794E-3</v>
      </c>
    </row>
    <row r="93" spans="1:22" x14ac:dyDescent="0.15">
      <c r="A93" s="4" t="s">
        <v>8</v>
      </c>
      <c r="B93" s="8">
        <v>0</v>
      </c>
      <c r="C93" s="8">
        <v>0</v>
      </c>
      <c r="D93" s="8">
        <v>0</v>
      </c>
      <c r="E93" s="8">
        <v>0</v>
      </c>
      <c r="F93" s="8">
        <v>0</v>
      </c>
      <c r="G93" s="8">
        <v>0</v>
      </c>
      <c r="H93" s="8">
        <v>0</v>
      </c>
      <c r="I93" s="8">
        <v>0</v>
      </c>
      <c r="J93" s="8">
        <v>0</v>
      </c>
      <c r="K93" s="8">
        <v>0</v>
      </c>
      <c r="L93" s="8">
        <v>0</v>
      </c>
      <c r="M93" s="8">
        <v>0</v>
      </c>
      <c r="N93" s="8">
        <v>0</v>
      </c>
      <c r="O93" s="8">
        <v>0</v>
      </c>
      <c r="P93" s="8">
        <v>0</v>
      </c>
      <c r="Q93" s="8">
        <v>0</v>
      </c>
      <c r="R93" s="8">
        <v>0</v>
      </c>
      <c r="S93" s="8">
        <v>0</v>
      </c>
      <c r="T93" s="8">
        <v>0</v>
      </c>
      <c r="U93" s="8">
        <v>0</v>
      </c>
      <c r="V93" s="8">
        <v>0</v>
      </c>
    </row>
    <row r="94" spans="1:22" x14ac:dyDescent="0.15">
      <c r="A94" s="4" t="s">
        <v>9</v>
      </c>
      <c r="B94" s="8">
        <v>0.69884113290012773</v>
      </c>
      <c r="C94" s="8">
        <v>0.71653110674032439</v>
      </c>
      <c r="D94" s="8">
        <v>0.72726660656570918</v>
      </c>
      <c r="E94" s="8">
        <v>0.74599859757199205</v>
      </c>
      <c r="F94" s="8">
        <v>0.75910959073850015</v>
      </c>
      <c r="G94" s="8">
        <v>0.77245101080174994</v>
      </c>
      <c r="H94" s="8">
        <v>0.7860269075353985</v>
      </c>
      <c r="I94" s="8">
        <v>0.79984140188824271</v>
      </c>
      <c r="J94" s="8">
        <v>0.81389868723512981</v>
      </c>
      <c r="K94" s="8">
        <v>0.82820303064985024</v>
      </c>
      <c r="L94" s="8">
        <v>0.84275877420040501</v>
      </c>
      <c r="M94" s="8">
        <v>0.85757033626703472</v>
      </c>
      <c r="N94" s="8">
        <v>0.87264221288341404</v>
      </c>
      <c r="O94" s="8">
        <v>0.88797897910141876</v>
      </c>
      <c r="P94" s="8">
        <v>0.90358529037987656</v>
      </c>
      <c r="Q94" s="8">
        <v>0.91946588399772788</v>
      </c>
      <c r="R94" s="8">
        <v>0.93562558049202083</v>
      </c>
      <c r="S94" s="8">
        <v>0.95206928512118028</v>
      </c>
      <c r="T94" s="8">
        <v>0.96880198935399409</v>
      </c>
      <c r="U94" s="8">
        <v>0.98582877238476763</v>
      </c>
      <c r="V94" s="8">
        <v>1.003154802675108</v>
      </c>
    </row>
    <row r="95" spans="1:22" ht="8.4" thickBot="1" x14ac:dyDescent="0.2">
      <c r="A95" s="4" t="s">
        <v>10</v>
      </c>
      <c r="B95" s="8">
        <v>0.54873289331052377</v>
      </c>
      <c r="C95" s="8">
        <v>0.56262313255221685</v>
      </c>
      <c r="D95" s="8">
        <v>0.57105269057761698</v>
      </c>
      <c r="E95" s="8">
        <v>0.58576112592641782</v>
      </c>
      <c r="F95" s="8">
        <v>0.59605593096254417</v>
      </c>
      <c r="G95" s="8">
        <v>0.6065316681330184</v>
      </c>
      <c r="H95" s="8">
        <v>0.61719151733654898</v>
      </c>
      <c r="I95" s="8">
        <v>0.62803871435885339</v>
      </c>
      <c r="J95" s="8">
        <v>0.63907655185487744</v>
      </c>
      <c r="K95" s="8">
        <v>0.65030838034827654</v>
      </c>
      <c r="L95" s="8">
        <v>0.66173760924846414</v>
      </c>
      <c r="M95" s="8">
        <v>0.67336770788553391</v>
      </c>
      <c r="N95" s="8">
        <v>0.68520220656337161</v>
      </c>
      <c r="O95" s="8">
        <v>0.69724469763127417</v>
      </c>
      <c r="P95" s="8">
        <v>0.7094988365744046</v>
      </c>
      <c r="Q95" s="8">
        <v>0.72196834312340952</v>
      </c>
      <c r="R95" s="8">
        <v>0.73465700238354004</v>
      </c>
      <c r="S95" s="8">
        <v>0.74756866598361582</v>
      </c>
      <c r="T95" s="8">
        <v>0.76070725324518351</v>
      </c>
      <c r="U95" s="8">
        <v>0.77407675237222207</v>
      </c>
      <c r="V95" s="8">
        <v>0.78768122166175802</v>
      </c>
    </row>
    <row r="96" spans="1:22" ht="8.4" thickTop="1" x14ac:dyDescent="0.15">
      <c r="A96" s="11" t="s">
        <v>11</v>
      </c>
      <c r="B96" s="12">
        <v>9.7898915110593823</v>
      </c>
      <c r="C96" s="12">
        <v>9.4050392349825405</v>
      </c>
      <c r="D96" s="12">
        <v>9.2491184867434306</v>
      </c>
      <c r="E96" s="12">
        <v>9.3013107399216004</v>
      </c>
      <c r="F96" s="12">
        <v>9.3680476620852922</v>
      </c>
      <c r="G96" s="12">
        <v>9.4215496039954107</v>
      </c>
      <c r="H96" s="12">
        <v>9.5540541522455573</v>
      </c>
      <c r="I96" s="12">
        <v>9.6481515427653619</v>
      </c>
      <c r="J96" s="12">
        <v>9.7261869147330913</v>
      </c>
      <c r="K96" s="12">
        <v>9.8081734777578244</v>
      </c>
      <c r="L96" s="12">
        <v>9.9265643907710679</v>
      </c>
      <c r="M96" s="12">
        <v>10.066947547422773</v>
      </c>
      <c r="N96" s="12">
        <v>10.217430419704312</v>
      </c>
      <c r="O96" s="12">
        <v>10.368804278774093</v>
      </c>
      <c r="P96" s="12">
        <v>10.523554446462715</v>
      </c>
      <c r="Q96" s="12">
        <v>10.690153970729192</v>
      </c>
      <c r="R96" s="12">
        <v>10.86771362492324</v>
      </c>
      <c r="S96" s="12">
        <v>11.058224108408956</v>
      </c>
      <c r="T96" s="12">
        <v>11.261932030008273</v>
      </c>
      <c r="U96" s="12">
        <v>11.478321290816544</v>
      </c>
      <c r="V96" s="12">
        <v>11.706429111120441</v>
      </c>
    </row>
    <row r="97" spans="1:22" x14ac:dyDescent="0.15">
      <c r="A97" s="13"/>
      <c r="T97" s="14"/>
      <c r="U97" s="14"/>
      <c r="V97" s="14"/>
    </row>
    <row r="98" spans="1:22" x14ac:dyDescent="0.15">
      <c r="A98" s="16" t="s">
        <v>12</v>
      </c>
      <c r="B98" s="6"/>
      <c r="C98" s="6"/>
      <c r="D98" s="6"/>
      <c r="E98" s="6"/>
      <c r="F98" s="6"/>
      <c r="G98" s="6"/>
      <c r="H98" s="6"/>
      <c r="I98" s="6"/>
      <c r="J98" s="6"/>
      <c r="K98" s="6"/>
      <c r="L98" s="6"/>
      <c r="M98" s="6"/>
      <c r="N98" s="6"/>
      <c r="O98" s="6"/>
      <c r="P98" s="6"/>
      <c r="Q98" s="6"/>
      <c r="R98" s="6"/>
      <c r="S98" s="6"/>
      <c r="T98" s="6"/>
      <c r="U98" s="6"/>
      <c r="V98" s="6"/>
    </row>
    <row r="99" spans="1:22" x14ac:dyDescent="0.15">
      <c r="A99" s="10" t="s">
        <v>13</v>
      </c>
      <c r="B99" s="8">
        <v>-7.7789999999999999</v>
      </c>
      <c r="C99" s="8">
        <v>-7.8521907304859555</v>
      </c>
      <c r="D99" s="8">
        <v>-7.8933262857603363</v>
      </c>
      <c r="E99" s="8">
        <v>-8.0941158387713923</v>
      </c>
      <c r="F99" s="8">
        <v>-8.3246600086523301</v>
      </c>
      <c r="G99" s="8">
        <v>-8.5363605403473404</v>
      </c>
      <c r="H99" s="8">
        <v>-8.7535906659672484</v>
      </c>
      <c r="I99" s="8">
        <v>-9.0166057535132609</v>
      </c>
      <c r="J99" s="8">
        <v>-9.2262164567762053</v>
      </c>
      <c r="K99" s="8">
        <v>-9.4261870081805252</v>
      </c>
      <c r="L99" s="8">
        <v>-9.6518492639882805</v>
      </c>
      <c r="M99" s="8">
        <v>-9.8942364501718192</v>
      </c>
      <c r="N99" s="8">
        <v>-10.147884252165017</v>
      </c>
      <c r="O99" s="8">
        <v>-10.401864557964569</v>
      </c>
      <c r="P99" s="8">
        <v>-10.657668923670004</v>
      </c>
      <c r="Q99" s="8">
        <v>-10.919234126568321</v>
      </c>
      <c r="R99" s="8">
        <v>-11.187568322029104</v>
      </c>
      <c r="S99" s="8">
        <v>-11.46273201797532</v>
      </c>
      <c r="T99" s="8">
        <v>-11.746273725837595</v>
      </c>
      <c r="U99" s="8">
        <v>-12.037516666635305</v>
      </c>
      <c r="V99" s="8">
        <v>-12.335461895881132</v>
      </c>
    </row>
    <row r="100" spans="1:22" ht="8.4" thickBot="1" x14ac:dyDescent="0.2">
      <c r="A100" s="4" t="s">
        <v>14</v>
      </c>
      <c r="B100" s="8">
        <v>0.48599999999999999</v>
      </c>
      <c r="C100" s="8">
        <v>0.49830226281995943</v>
      </c>
      <c r="D100" s="8">
        <v>0.50576812690481232</v>
      </c>
      <c r="E100" s="8">
        <v>0.51879504704512203</v>
      </c>
      <c r="F100" s="8">
        <v>0.52791291715743194</v>
      </c>
      <c r="G100" s="8">
        <v>0.53719103466581564</v>
      </c>
      <c r="H100" s="8">
        <v>0.54663221593282629</v>
      </c>
      <c r="I100" s="8">
        <v>0.5562393268188448</v>
      </c>
      <c r="J100" s="8">
        <v>0.56601528355200892</v>
      </c>
      <c r="K100" s="8">
        <v>0.57596305361343103</v>
      </c>
      <c r="L100" s="8">
        <v>0.58608565663797363</v>
      </c>
      <c r="M100" s="8">
        <v>0.59638616533085664</v>
      </c>
      <c r="N100" s="8">
        <v>0.60686770640037357</v>
      </c>
      <c r="O100" s="8">
        <v>0.61753346150700017</v>
      </c>
      <c r="P100" s="8">
        <v>0.62838666822918432</v>
      </c>
      <c r="Q100" s="8">
        <v>0.63943062104610981</v>
      </c>
      <c r="R100" s="8">
        <v>0.65066867233773107</v>
      </c>
      <c r="S100" s="8">
        <v>0.66210423340238522</v>
      </c>
      <c r="T100" s="8">
        <v>0.67374077549228772</v>
      </c>
      <c r="U100" s="8">
        <v>0.68558183086722735</v>
      </c>
      <c r="V100" s="8">
        <v>0.69763099386677951</v>
      </c>
    </row>
    <row r="101" spans="1:22" ht="8.4" thickTop="1" x14ac:dyDescent="0.15">
      <c r="A101" s="11" t="s">
        <v>15</v>
      </c>
      <c r="B101" s="12">
        <v>-7.2930000000000001</v>
      </c>
      <c r="C101" s="12">
        <v>-7.3538884676659961</v>
      </c>
      <c r="D101" s="12">
        <v>-7.3875581588555237</v>
      </c>
      <c r="E101" s="12">
        <v>-7.5753207917262699</v>
      </c>
      <c r="F101" s="12">
        <v>-7.7967470914948986</v>
      </c>
      <c r="G101" s="12">
        <v>-7.9991695056815244</v>
      </c>
      <c r="H101" s="12">
        <v>-8.2069584500344224</v>
      </c>
      <c r="I101" s="12">
        <v>-8.4603664266944154</v>
      </c>
      <c r="J101" s="12">
        <v>-8.6602011732241966</v>
      </c>
      <c r="K101" s="12">
        <v>-8.8502239545670935</v>
      </c>
      <c r="L101" s="12">
        <v>-9.0657636073503074</v>
      </c>
      <c r="M101" s="12">
        <v>-9.2978502848409619</v>
      </c>
      <c r="N101" s="12">
        <v>-9.5410165457646432</v>
      </c>
      <c r="O101" s="12">
        <v>-9.7843310964575689</v>
      </c>
      <c r="P101" s="12">
        <v>-10.029282255440819</v>
      </c>
      <c r="Q101" s="12">
        <v>-10.279803505522212</v>
      </c>
      <c r="R101" s="12">
        <v>-10.536899649691373</v>
      </c>
      <c r="S101" s="12">
        <v>-10.800627784572935</v>
      </c>
      <c r="T101" s="12">
        <v>-11.072532950345307</v>
      </c>
      <c r="U101" s="12">
        <v>-11.351934835768079</v>
      </c>
      <c r="V101" s="12">
        <v>-11.637830902014352</v>
      </c>
    </row>
    <row r="102" spans="1:22" x14ac:dyDescent="0.15">
      <c r="A102" s="17"/>
      <c r="T102" s="14"/>
      <c r="U102" s="14"/>
      <c r="V102" s="14"/>
    </row>
    <row r="103" spans="1:22" x14ac:dyDescent="0.15">
      <c r="A103" s="13" t="s">
        <v>16</v>
      </c>
      <c r="B103" s="15">
        <v>2.4968915110593821</v>
      </c>
      <c r="C103" s="15">
        <v>2.0511507673165443</v>
      </c>
      <c r="D103" s="15">
        <v>1.8615603278879069</v>
      </c>
      <c r="E103" s="15">
        <v>1.7259899481953305</v>
      </c>
      <c r="F103" s="15">
        <v>1.5713005705903935</v>
      </c>
      <c r="G103" s="15">
        <v>1.4223800983138863</v>
      </c>
      <c r="H103" s="15">
        <v>1.3470957022111349</v>
      </c>
      <c r="I103" s="15">
        <v>1.1877851160709465</v>
      </c>
      <c r="J103" s="15">
        <v>1.0659857415088947</v>
      </c>
      <c r="K103" s="15">
        <v>0.9579495231907309</v>
      </c>
      <c r="L103" s="15">
        <v>0.8608007834207605</v>
      </c>
      <c r="M103" s="15">
        <v>0.76909726258181088</v>
      </c>
      <c r="N103" s="15">
        <v>0.67641387393966923</v>
      </c>
      <c r="O103" s="15">
        <v>0.58447318231652368</v>
      </c>
      <c r="P103" s="15">
        <v>0.49427219102189568</v>
      </c>
      <c r="Q103" s="15">
        <v>0.41035046520697982</v>
      </c>
      <c r="R103" s="15">
        <v>0.33081397523186773</v>
      </c>
      <c r="S103" s="15">
        <v>0.2575963238360206</v>
      </c>
      <c r="T103" s="15">
        <v>0.18939907966296587</v>
      </c>
      <c r="U103" s="15">
        <v>0.1263864550484648</v>
      </c>
      <c r="V103" s="15">
        <v>6.8598209106088603E-2</v>
      </c>
    </row>
    <row r="106" spans="1:22" s="1" customFormat="1" x14ac:dyDescent="0.15">
      <c r="A106" s="2" t="s">
        <v>0</v>
      </c>
      <c r="B106" s="3">
        <v>2019</v>
      </c>
      <c r="C106" s="3">
        <v>2020</v>
      </c>
      <c r="D106" s="3">
        <v>2021</v>
      </c>
      <c r="E106" s="3">
        <v>2022</v>
      </c>
      <c r="F106" s="3">
        <v>2023</v>
      </c>
      <c r="G106" s="3">
        <v>2024</v>
      </c>
      <c r="H106" s="3">
        <v>2025</v>
      </c>
      <c r="I106" s="3">
        <v>2026</v>
      </c>
      <c r="J106" s="3">
        <v>2027</v>
      </c>
      <c r="K106" s="3">
        <v>2028</v>
      </c>
      <c r="L106" s="3">
        <v>2029</v>
      </c>
      <c r="M106" s="3">
        <v>2030</v>
      </c>
      <c r="N106" s="3">
        <v>2031</v>
      </c>
      <c r="O106" s="3">
        <v>2032</v>
      </c>
      <c r="P106" s="3">
        <v>2033</v>
      </c>
      <c r="Q106" s="3">
        <v>2034</v>
      </c>
      <c r="R106" s="3">
        <v>2035</v>
      </c>
      <c r="S106" s="3">
        <v>2036</v>
      </c>
      <c r="T106" s="18">
        <v>2037</v>
      </c>
      <c r="U106" s="3">
        <v>2038</v>
      </c>
      <c r="V106" s="3">
        <v>2039</v>
      </c>
    </row>
    <row r="107" spans="1:22" x14ac:dyDescent="0.15">
      <c r="A107" s="5" t="s">
        <v>1</v>
      </c>
      <c r="B107" s="6"/>
      <c r="C107" s="6"/>
      <c r="D107" s="6"/>
      <c r="E107" s="6"/>
      <c r="F107" s="6"/>
      <c r="G107" s="6"/>
      <c r="H107" s="6"/>
      <c r="I107" s="6"/>
      <c r="J107" s="6"/>
      <c r="K107" s="6"/>
      <c r="L107" s="6"/>
      <c r="M107" s="6"/>
      <c r="N107" s="6"/>
      <c r="O107" s="6"/>
      <c r="P107" s="6"/>
      <c r="Q107" s="6"/>
      <c r="R107" s="6"/>
      <c r="S107" s="6"/>
      <c r="T107" s="7"/>
      <c r="U107" s="7"/>
      <c r="V107" s="7"/>
    </row>
    <row r="108" spans="1:22" x14ac:dyDescent="0.15">
      <c r="A108" s="4" t="s">
        <v>2</v>
      </c>
      <c r="B108" s="8">
        <v>6.718</v>
      </c>
      <c r="C108" s="8">
        <v>6.718</v>
      </c>
      <c r="D108" s="8">
        <v>6.718</v>
      </c>
      <c r="E108" s="8">
        <v>6.718</v>
      </c>
      <c r="F108" s="8">
        <v>6.718</v>
      </c>
      <c r="G108" s="8">
        <v>6.718</v>
      </c>
      <c r="H108" s="8">
        <v>6.718</v>
      </c>
      <c r="I108" s="8">
        <v>6.718</v>
      </c>
      <c r="J108" s="8">
        <v>6.718</v>
      </c>
      <c r="K108" s="8">
        <v>6.718</v>
      </c>
      <c r="L108" s="8">
        <v>6.718</v>
      </c>
      <c r="M108" s="8">
        <v>6.718</v>
      </c>
      <c r="N108" s="8">
        <v>6.718</v>
      </c>
      <c r="O108" s="8">
        <v>6.718</v>
      </c>
      <c r="P108" s="8">
        <v>6.718</v>
      </c>
      <c r="Q108" s="8">
        <v>6.718</v>
      </c>
      <c r="R108" s="8">
        <v>6.718</v>
      </c>
      <c r="S108" s="8">
        <v>6.718</v>
      </c>
      <c r="T108" s="8">
        <v>6.718</v>
      </c>
      <c r="U108" s="8">
        <v>6.718</v>
      </c>
      <c r="V108" s="8">
        <v>6.718</v>
      </c>
    </row>
    <row r="109" spans="1:22" x14ac:dyDescent="0.15">
      <c r="A109" s="9" t="s">
        <v>3</v>
      </c>
      <c r="B109" s="8">
        <v>0.89599999999999991</v>
      </c>
      <c r="C109" s="8">
        <v>0.81713928138472891</v>
      </c>
      <c r="D109" s="8">
        <v>0.77802397864134154</v>
      </c>
      <c r="E109" s="8">
        <v>0.85722594542356945</v>
      </c>
      <c r="F109" s="8">
        <v>0.9693270509546128</v>
      </c>
      <c r="G109" s="8">
        <v>1.019828422212621</v>
      </c>
      <c r="H109" s="8">
        <v>1.1311541859873118</v>
      </c>
      <c r="I109" s="8">
        <v>1.2131558880323794</v>
      </c>
      <c r="J109" s="8">
        <v>1.2737460002416598</v>
      </c>
      <c r="K109" s="8">
        <v>1.3322356840391989</v>
      </c>
      <c r="L109" s="8">
        <v>1.4214345162588014</v>
      </c>
      <c r="M109" s="8">
        <v>1.5278174715395474</v>
      </c>
      <c r="N109" s="8">
        <v>1.6395634040073153</v>
      </c>
      <c r="O109" s="8">
        <v>1.7501967879079996</v>
      </c>
      <c r="P109" s="8">
        <v>1.8634197632183991</v>
      </c>
      <c r="Q109" s="8">
        <v>1.9856495863360553</v>
      </c>
      <c r="R109" s="8">
        <v>2.1164981420609985</v>
      </c>
      <c r="S109" s="8">
        <v>2.2580451577688674</v>
      </c>
      <c r="T109" s="8">
        <v>2.4104666451276668</v>
      </c>
      <c r="U109" s="8">
        <v>2.5731665794665632</v>
      </c>
      <c r="V109" s="8">
        <v>2.7455622006982532</v>
      </c>
    </row>
    <row r="110" spans="1:22" x14ac:dyDescent="0.15">
      <c r="A110" s="9" t="s">
        <v>4</v>
      </c>
      <c r="B110" s="8">
        <v>4.4999999999999998E-2</v>
      </c>
      <c r="C110" s="8">
        <v>-2.7879619587971565E-2</v>
      </c>
      <c r="D110" s="8">
        <v>-1.6836184869088163E-2</v>
      </c>
      <c r="E110" s="8">
        <v>1.0312677872020001E-2</v>
      </c>
      <c r="F110" s="8">
        <v>-6.9035531804853712E-3</v>
      </c>
      <c r="G110" s="8">
        <v>2.9268013681862447E-3</v>
      </c>
      <c r="H110" s="8">
        <v>2.5105798671653562E-3</v>
      </c>
      <c r="I110" s="8">
        <v>-1.9082299475360787E-3</v>
      </c>
      <c r="J110" s="8">
        <v>-1.4647282303803444E-3</v>
      </c>
      <c r="K110" s="8">
        <v>8.988773522756008E-4</v>
      </c>
      <c r="L110" s="8">
        <v>8.6014601456857248E-4</v>
      </c>
      <c r="M110" s="8">
        <v>-4.0576592564064393E-4</v>
      </c>
      <c r="N110" s="8">
        <v>-3.0819608199495071E-4</v>
      </c>
      <c r="O110" s="8">
        <v>1.7585622114576216E-4</v>
      </c>
      <c r="P110" s="8">
        <v>-1.3351853117365482E-4</v>
      </c>
      <c r="Q110" s="8">
        <v>-7.6958869226721881E-5</v>
      </c>
      <c r="R110" s="8">
        <v>7.4230533178020681E-5</v>
      </c>
      <c r="S110" s="8">
        <v>4.9584060059163478E-5</v>
      </c>
      <c r="T110" s="8">
        <v>-3.6377069097756238E-5</v>
      </c>
      <c r="U110" s="8">
        <v>2.2987916591434973E-5</v>
      </c>
      <c r="V110" s="8">
        <v>1.6268577827114635E-5</v>
      </c>
    </row>
    <row r="111" spans="1:22" x14ac:dyDescent="0.15">
      <c r="A111" s="10" t="s">
        <v>5</v>
      </c>
      <c r="B111" s="8">
        <v>1E-3</v>
      </c>
      <c r="C111" s="8">
        <v>8.7055056329612415E-4</v>
      </c>
      <c r="D111" s="8">
        <v>7.6994749479597675E-4</v>
      </c>
      <c r="E111" s="8">
        <v>6.9048783548410176E-4</v>
      </c>
      <c r="F111" s="8">
        <v>6.2726893175593158E-4</v>
      </c>
      <c r="G111" s="8">
        <v>5.7719728237020664E-4</v>
      </c>
      <c r="H111" s="8">
        <v>5.3854161509884178E-4</v>
      </c>
      <c r="I111" s="8">
        <v>4.9525293926325827E-4</v>
      </c>
      <c r="J111" s="8">
        <v>4.5170048988119613E-4</v>
      </c>
      <c r="K111" s="8">
        <v>4.1066000941019618E-4</v>
      </c>
      <c r="L111" s="8">
        <v>3.7379962404396219E-4</v>
      </c>
      <c r="M111" s="8">
        <v>3.4210018240888755E-4</v>
      </c>
      <c r="N111" s="8">
        <v>3.1359654121799026E-4</v>
      </c>
      <c r="O111" s="8">
        <v>2.8735085873067475E-4</v>
      </c>
      <c r="P111" s="8">
        <v>2.6299486462585996E-4</v>
      </c>
      <c r="Q111" s="8">
        <v>2.4044336973638871E-4</v>
      </c>
      <c r="R111" s="8">
        <v>2.1972132258598096E-4</v>
      </c>
      <c r="S111" s="8">
        <v>2.0087017375648139E-4</v>
      </c>
      <c r="T111" s="8">
        <v>1.8373585857696205E-4</v>
      </c>
      <c r="U111" s="8">
        <v>1.6811231287500774E-4</v>
      </c>
      <c r="V111" s="8">
        <v>1.5381144345488439E-4</v>
      </c>
    </row>
    <row r="112" spans="1:22" x14ac:dyDescent="0.15">
      <c r="A112" s="10" t="s">
        <v>6</v>
      </c>
      <c r="B112" s="8">
        <v>4.9317484848730046E-2</v>
      </c>
      <c r="C112" s="8">
        <v>4.9317484848730046E-2</v>
      </c>
      <c r="D112" s="8">
        <v>4.9317484848730046E-2</v>
      </c>
      <c r="E112" s="8">
        <v>4.9317484848730046E-2</v>
      </c>
      <c r="F112" s="8">
        <v>4.9317484848730046E-2</v>
      </c>
      <c r="G112" s="8">
        <v>4.9317484848730046E-2</v>
      </c>
      <c r="H112" s="8">
        <v>4.9317484848730046E-2</v>
      </c>
      <c r="I112" s="8">
        <v>4.9317484848730046E-2</v>
      </c>
      <c r="J112" s="8">
        <v>4.9317484848730046E-2</v>
      </c>
      <c r="K112" s="8">
        <v>4.9317484848730046E-2</v>
      </c>
      <c r="L112" s="8">
        <v>4.9317484848730046E-2</v>
      </c>
      <c r="M112" s="8">
        <v>4.9317484848730046E-2</v>
      </c>
      <c r="N112" s="8">
        <v>4.9317484848730046E-2</v>
      </c>
      <c r="O112" s="8">
        <v>4.9317484848730046E-2</v>
      </c>
      <c r="P112" s="8">
        <v>4.9317484848730046E-2</v>
      </c>
      <c r="Q112" s="8">
        <v>4.9317484848730046E-2</v>
      </c>
      <c r="R112" s="8">
        <v>4.9317484848730046E-2</v>
      </c>
      <c r="S112" s="8">
        <v>4.9317484848730046E-2</v>
      </c>
      <c r="T112" s="8">
        <v>4.9317484848730046E-2</v>
      </c>
      <c r="U112" s="8">
        <v>4.9317484848730046E-2</v>
      </c>
      <c r="V112" s="8">
        <v>4.9317484848730046E-2</v>
      </c>
    </row>
    <row r="113" spans="1:22" x14ac:dyDescent="0.15">
      <c r="A113" s="10" t="s">
        <v>7</v>
      </c>
      <c r="B113" s="8">
        <v>0.69499999999999995</v>
      </c>
      <c r="C113" s="8">
        <v>0.45330398772458791</v>
      </c>
      <c r="D113" s="8">
        <v>0.31039165191210721</v>
      </c>
      <c r="E113" s="8">
        <v>0.20706920060496195</v>
      </c>
      <c r="F113" s="8">
        <v>0.14186696720688072</v>
      </c>
      <c r="G113" s="8">
        <v>0.10235736044187495</v>
      </c>
      <c r="H113" s="8">
        <v>8.3543598663388785E-2</v>
      </c>
      <c r="I113" s="8">
        <v>6.4137976535311877E-2</v>
      </c>
      <c r="J113" s="8">
        <v>4.7160576032189976E-2</v>
      </c>
      <c r="K113" s="8">
        <v>3.3879541160763887E-2</v>
      </c>
      <c r="L113" s="8">
        <v>2.4126918980098406E-2</v>
      </c>
      <c r="M113" s="8">
        <v>1.7626232693610085E-2</v>
      </c>
      <c r="N113" s="8">
        <v>1.3034699513764207E-2</v>
      </c>
      <c r="O113" s="8">
        <v>9.6876203462447803E-3</v>
      </c>
      <c r="P113" s="8">
        <v>7.1824126687424121E-3</v>
      </c>
      <c r="Q113" s="8">
        <v>5.2885523715869454E-3</v>
      </c>
      <c r="R113" s="8">
        <v>3.8665495581355429E-3</v>
      </c>
      <c r="S113" s="8">
        <v>2.8270486404408674E-3</v>
      </c>
      <c r="T113" s="8">
        <v>2.0738205665770167E-3</v>
      </c>
      <c r="U113" s="8">
        <v>1.5262868776828547E-3</v>
      </c>
      <c r="V113" s="8">
        <v>1.1248884366288794E-3</v>
      </c>
    </row>
    <row r="114" spans="1:22" x14ac:dyDescent="0.15">
      <c r="A114" s="4" t="s">
        <v>8</v>
      </c>
      <c r="B114" s="8">
        <v>0</v>
      </c>
      <c r="C114" s="8">
        <v>0</v>
      </c>
      <c r="D114" s="8">
        <v>0</v>
      </c>
      <c r="E114" s="8">
        <v>0</v>
      </c>
      <c r="F114" s="8">
        <v>0</v>
      </c>
      <c r="G114" s="8">
        <v>0</v>
      </c>
      <c r="H114" s="8">
        <v>0</v>
      </c>
      <c r="I114" s="8">
        <v>0</v>
      </c>
      <c r="J114" s="8">
        <v>0</v>
      </c>
      <c r="K114" s="8">
        <v>0</v>
      </c>
      <c r="L114" s="8">
        <v>0</v>
      </c>
      <c r="M114" s="8">
        <v>0</v>
      </c>
      <c r="N114" s="8">
        <v>0</v>
      </c>
      <c r="O114" s="8">
        <v>0</v>
      </c>
      <c r="P114" s="8">
        <v>0</v>
      </c>
      <c r="Q114" s="8">
        <v>0</v>
      </c>
      <c r="R114" s="8">
        <v>0</v>
      </c>
      <c r="S114" s="8">
        <v>0</v>
      </c>
      <c r="T114" s="8">
        <v>0</v>
      </c>
      <c r="U114" s="8">
        <v>0</v>
      </c>
      <c r="V114" s="8">
        <v>0</v>
      </c>
    </row>
    <row r="115" spans="1:22" x14ac:dyDescent="0.15">
      <c r="A115" s="4" t="s">
        <v>9</v>
      </c>
      <c r="B115" s="8">
        <v>0.69884113290012773</v>
      </c>
      <c r="C115" s="8">
        <v>0.71653110674032439</v>
      </c>
      <c r="D115" s="8">
        <v>0.72726660656570918</v>
      </c>
      <c r="E115" s="8">
        <v>0.74599859757199205</v>
      </c>
      <c r="F115" s="8">
        <v>0.75910959073850015</v>
      </c>
      <c r="G115" s="8">
        <v>0.77245101080174994</v>
      </c>
      <c r="H115" s="8">
        <v>0.7860269075353985</v>
      </c>
      <c r="I115" s="8">
        <v>0.79984140188824271</v>
      </c>
      <c r="J115" s="8">
        <v>0.81389868723512981</v>
      </c>
      <c r="K115" s="8">
        <v>0.82820303064985024</v>
      </c>
      <c r="L115" s="8">
        <v>0.84275877420040501</v>
      </c>
      <c r="M115" s="8">
        <v>0.85757033626703472</v>
      </c>
      <c r="N115" s="8">
        <v>0.87264221288341404</v>
      </c>
      <c r="O115" s="8">
        <v>0.88797897910141876</v>
      </c>
      <c r="P115" s="8">
        <v>0.90358529037987656</v>
      </c>
      <c r="Q115" s="8">
        <v>0.91946588399772788</v>
      </c>
      <c r="R115" s="8">
        <v>0.93562558049202083</v>
      </c>
      <c r="S115" s="8">
        <v>0.95206928512118028</v>
      </c>
      <c r="T115" s="8">
        <v>0.96880198935399409</v>
      </c>
      <c r="U115" s="8">
        <v>0.98582877238476763</v>
      </c>
      <c r="V115" s="8">
        <v>1.003154802675108</v>
      </c>
    </row>
    <row r="116" spans="1:22" ht="8.4" thickBot="1" x14ac:dyDescent="0.2">
      <c r="A116" s="4" t="s">
        <v>10</v>
      </c>
      <c r="B116" s="8">
        <v>0.54873289331052377</v>
      </c>
      <c r="C116" s="8">
        <v>0.56262313255221685</v>
      </c>
      <c r="D116" s="8">
        <v>0.57105269057761698</v>
      </c>
      <c r="E116" s="8">
        <v>0.58576112592641782</v>
      </c>
      <c r="F116" s="8">
        <v>0.59605593096254417</v>
      </c>
      <c r="G116" s="8">
        <v>0.6065316681330184</v>
      </c>
      <c r="H116" s="8">
        <v>0.61719151733654898</v>
      </c>
      <c r="I116" s="8">
        <v>0.62803871435885339</v>
      </c>
      <c r="J116" s="8">
        <v>0.63907655185487744</v>
      </c>
      <c r="K116" s="8">
        <v>0.65030838034827654</v>
      </c>
      <c r="L116" s="8">
        <v>0.66173760924846414</v>
      </c>
      <c r="M116" s="8">
        <v>0.67336770788553391</v>
      </c>
      <c r="N116" s="8">
        <v>0.68520220656337161</v>
      </c>
      <c r="O116" s="8">
        <v>0.69724469763127417</v>
      </c>
      <c r="P116" s="8">
        <v>0.7094988365744046</v>
      </c>
      <c r="Q116" s="8">
        <v>0.72196834312340952</v>
      </c>
      <c r="R116" s="8">
        <v>0.73465700238354004</v>
      </c>
      <c r="S116" s="8">
        <v>0.74756866598361582</v>
      </c>
      <c r="T116" s="8">
        <v>0.76070725324518351</v>
      </c>
      <c r="U116" s="8">
        <v>0.77407675237222207</v>
      </c>
      <c r="V116" s="8">
        <v>0.78768122166175802</v>
      </c>
    </row>
    <row r="117" spans="1:22" ht="8.4" thickTop="1" x14ac:dyDescent="0.15">
      <c r="A117" s="11" t="s">
        <v>11</v>
      </c>
      <c r="B117" s="12">
        <v>9.6518915110593824</v>
      </c>
      <c r="C117" s="12">
        <v>9.2899059242259128</v>
      </c>
      <c r="D117" s="12">
        <v>9.1379861751712124</v>
      </c>
      <c r="E117" s="12">
        <v>9.1743755200831743</v>
      </c>
      <c r="F117" s="12">
        <v>9.2274007404625387</v>
      </c>
      <c r="G117" s="12">
        <v>9.271989945088551</v>
      </c>
      <c r="H117" s="12">
        <v>9.3882828158536409</v>
      </c>
      <c r="I117" s="12">
        <v>9.4710784886552446</v>
      </c>
      <c r="J117" s="12">
        <v>9.5401862724720878</v>
      </c>
      <c r="K117" s="12">
        <v>9.6132536584085049</v>
      </c>
      <c r="L117" s="12">
        <v>9.7186092491751097</v>
      </c>
      <c r="M117" s="12">
        <v>9.8436355674912264</v>
      </c>
      <c r="N117" s="12">
        <v>9.9777654082758183</v>
      </c>
      <c r="O117" s="12">
        <v>10.112888776915545</v>
      </c>
      <c r="P117" s="12">
        <v>10.251133264023604</v>
      </c>
      <c r="Q117" s="12">
        <v>10.399853335178019</v>
      </c>
      <c r="R117" s="12">
        <v>10.558258711199189</v>
      </c>
      <c r="S117" s="12">
        <v>10.728078096596651</v>
      </c>
      <c r="T117" s="12">
        <v>10.909514551931631</v>
      </c>
      <c r="U117" s="12">
        <v>11.102106976179432</v>
      </c>
      <c r="V117" s="12">
        <v>11.305010678341761</v>
      </c>
    </row>
    <row r="118" spans="1:22" x14ac:dyDescent="0.15">
      <c r="A118" s="13"/>
      <c r="T118" s="14"/>
      <c r="U118" s="14"/>
      <c r="V118" s="14"/>
    </row>
    <row r="119" spans="1:22" x14ac:dyDescent="0.15">
      <c r="A119" s="16" t="s">
        <v>12</v>
      </c>
      <c r="B119" s="6"/>
      <c r="C119" s="6"/>
      <c r="D119" s="6"/>
      <c r="E119" s="6"/>
      <c r="F119" s="6"/>
      <c r="G119" s="6"/>
      <c r="H119" s="6"/>
      <c r="I119" s="6"/>
      <c r="J119" s="6"/>
      <c r="K119" s="6"/>
      <c r="L119" s="6"/>
      <c r="M119" s="6"/>
      <c r="N119" s="6"/>
      <c r="O119" s="6"/>
      <c r="P119" s="6"/>
      <c r="Q119" s="6"/>
      <c r="R119" s="6"/>
      <c r="S119" s="6"/>
      <c r="T119" s="6"/>
      <c r="U119" s="6"/>
      <c r="V119" s="6"/>
    </row>
    <row r="120" spans="1:22" x14ac:dyDescent="0.15">
      <c r="A120" s="10" t="s">
        <v>13</v>
      </c>
      <c r="B120" s="8">
        <v>-7.2889999999999997</v>
      </c>
      <c r="C120" s="8">
        <v>-7.2020087082544997</v>
      </c>
      <c r="D120" s="8">
        <v>-7.0739970492528101</v>
      </c>
      <c r="E120" s="8">
        <v>-7.0592363859047573</v>
      </c>
      <c r="F120" s="8">
        <v>-7.0911227832120467</v>
      </c>
      <c r="G120" s="8">
        <v>-7.1259942433727161</v>
      </c>
      <c r="H120" s="8">
        <v>-7.1546117766383102</v>
      </c>
      <c r="I120" s="8">
        <v>-7.2153717360660865</v>
      </c>
      <c r="J120" s="8">
        <v>-7.2318526515440311</v>
      </c>
      <c r="K120" s="8">
        <v>-7.2280110102108051</v>
      </c>
      <c r="L120" s="8">
        <v>-7.2377183405223491</v>
      </c>
      <c r="M120" s="8">
        <v>-7.2585748436227906</v>
      </c>
      <c r="N120" s="8">
        <v>-7.2856267919104507</v>
      </c>
      <c r="O120" s="8">
        <v>-7.3098060115727854</v>
      </c>
      <c r="P120" s="8">
        <v>-7.330132294408795</v>
      </c>
      <c r="Q120" s="8">
        <v>-7.3490354386000849</v>
      </c>
      <c r="R120" s="8">
        <v>-7.3679125086003534</v>
      </c>
      <c r="S120" s="8">
        <v>-7.3870006617817623</v>
      </c>
      <c r="T120" s="8">
        <v>-7.4073564594065058</v>
      </c>
      <c r="U120" s="8">
        <v>-7.4285152384749367</v>
      </c>
      <c r="V120" s="8">
        <v>-7.4495245247427757</v>
      </c>
    </row>
    <row r="121" spans="1:22" ht="8.4" thickBot="1" x14ac:dyDescent="0.2">
      <c r="A121" s="4" t="s">
        <v>14</v>
      </c>
      <c r="B121" s="8">
        <v>0.42700000000000005</v>
      </c>
      <c r="C121" s="8">
        <v>0.43780877823893555</v>
      </c>
      <c r="D121" s="8">
        <v>0.44436829256863147</v>
      </c>
      <c r="E121" s="8">
        <v>0.45581375532565249</v>
      </c>
      <c r="F121" s="8">
        <v>0.46382472351074794</v>
      </c>
      <c r="G121" s="8">
        <v>0.47197648518992458</v>
      </c>
      <c r="H121" s="8">
        <v>0.48027151482163977</v>
      </c>
      <c r="I121" s="8">
        <v>0.48871233035318284</v>
      </c>
      <c r="J121" s="8">
        <v>0.49730149398499579</v>
      </c>
      <c r="K121" s="8">
        <v>0.50604161294842631</v>
      </c>
      <c r="L121" s="8">
        <v>0.51493534029714993</v>
      </c>
      <c r="M121" s="8">
        <v>0.52398537571250203</v>
      </c>
      <c r="N121" s="8">
        <v>0.5331944663229623</v>
      </c>
      <c r="O121" s="8">
        <v>0.54256540753804361</v>
      </c>
      <c r="P121" s="8">
        <v>0.55210104389683523</v>
      </c>
      <c r="Q121" s="8">
        <v>0.56180426993145904</v>
      </c>
      <c r="R121" s="8">
        <v>0.57167803104570236</v>
      </c>
      <c r="S121" s="8">
        <v>0.58172532440909186</v>
      </c>
      <c r="T121" s="8">
        <v>0.59194919986668115</v>
      </c>
      <c r="U121" s="8">
        <v>0.6023527608648277</v>
      </c>
      <c r="V121" s="8">
        <v>0.61293916539324089</v>
      </c>
    </row>
    <row r="122" spans="1:22" ht="8.4" thickTop="1" x14ac:dyDescent="0.15">
      <c r="A122" s="11" t="s">
        <v>15</v>
      </c>
      <c r="B122" s="12">
        <v>-6.8620000000000001</v>
      </c>
      <c r="C122" s="12">
        <v>-6.7641999300155637</v>
      </c>
      <c r="D122" s="12">
        <v>-6.6296287566841787</v>
      </c>
      <c r="E122" s="12">
        <v>-6.6034226305791046</v>
      </c>
      <c r="F122" s="12">
        <v>-6.6272980597012987</v>
      </c>
      <c r="G122" s="12">
        <v>-6.6540177581827917</v>
      </c>
      <c r="H122" s="12">
        <v>-6.6743402618166705</v>
      </c>
      <c r="I122" s="12">
        <v>-6.7266594057129039</v>
      </c>
      <c r="J122" s="12">
        <v>-6.7345511575590358</v>
      </c>
      <c r="K122" s="12">
        <v>-6.7219693972623791</v>
      </c>
      <c r="L122" s="12">
        <v>-6.7227830002251991</v>
      </c>
      <c r="M122" s="12">
        <v>-6.7345894679102889</v>
      </c>
      <c r="N122" s="12">
        <v>-6.7524323255874883</v>
      </c>
      <c r="O122" s="12">
        <v>-6.7672406040347415</v>
      </c>
      <c r="P122" s="12">
        <v>-6.77803125051196</v>
      </c>
      <c r="Q122" s="12">
        <v>-6.787231168668626</v>
      </c>
      <c r="R122" s="12">
        <v>-6.796234477554651</v>
      </c>
      <c r="S122" s="12">
        <v>-6.8052753373726702</v>
      </c>
      <c r="T122" s="12">
        <v>-6.8154072595398247</v>
      </c>
      <c r="U122" s="12">
        <v>-6.8261624776101089</v>
      </c>
      <c r="V122" s="12">
        <v>-6.8365853593495345</v>
      </c>
    </row>
    <row r="123" spans="1:22" x14ac:dyDescent="0.15">
      <c r="A123" s="17"/>
      <c r="T123" s="14"/>
      <c r="U123" s="14"/>
      <c r="V123" s="14"/>
    </row>
    <row r="124" spans="1:22" x14ac:dyDescent="0.15">
      <c r="A124" s="13" t="s">
        <v>16</v>
      </c>
      <c r="B124" s="15">
        <v>2.7898915110593823</v>
      </c>
      <c r="C124" s="15">
        <v>2.525705994210349</v>
      </c>
      <c r="D124" s="15">
        <v>2.5083574184870336</v>
      </c>
      <c r="E124" s="15">
        <v>2.5709528895040696</v>
      </c>
      <c r="F124" s="15">
        <v>2.60010268076124</v>
      </c>
      <c r="G124" s="15">
        <v>2.6179721869057593</v>
      </c>
      <c r="H124" s="15">
        <v>2.7139425540369704</v>
      </c>
      <c r="I124" s="15">
        <v>2.7444190829423407</v>
      </c>
      <c r="J124" s="15">
        <v>2.8056351149130521</v>
      </c>
      <c r="K124" s="15">
        <v>2.8912842611461258</v>
      </c>
      <c r="L124" s="15">
        <v>2.9958262489499106</v>
      </c>
      <c r="M124" s="15">
        <v>3.1090460995809375</v>
      </c>
      <c r="N124" s="15">
        <v>3.22533308268833</v>
      </c>
      <c r="O124" s="15">
        <v>3.3456481728808036</v>
      </c>
      <c r="P124" s="15">
        <v>3.4731020135116442</v>
      </c>
      <c r="Q124" s="15">
        <v>3.6126221665093929</v>
      </c>
      <c r="R124" s="15">
        <v>3.7620242336445378</v>
      </c>
      <c r="S124" s="15">
        <v>3.9228027592239805</v>
      </c>
      <c r="T124" s="15">
        <v>4.094107292391806</v>
      </c>
      <c r="U124" s="15">
        <v>4.2759444985693227</v>
      </c>
      <c r="V124" s="15">
        <v>4.4684253189922263</v>
      </c>
    </row>
    <row r="127" spans="1:22" s="1" customFormat="1" x14ac:dyDescent="0.15">
      <c r="A127" s="2" t="s">
        <v>0</v>
      </c>
      <c r="B127" s="3">
        <v>2019</v>
      </c>
      <c r="C127" s="3">
        <v>2020</v>
      </c>
      <c r="D127" s="3">
        <v>2021</v>
      </c>
      <c r="E127" s="3">
        <v>2022</v>
      </c>
      <c r="F127" s="3">
        <v>2023</v>
      </c>
      <c r="G127" s="3">
        <v>2024</v>
      </c>
      <c r="H127" s="3">
        <v>2025</v>
      </c>
      <c r="I127" s="3">
        <v>2026</v>
      </c>
      <c r="J127" s="3">
        <v>2027</v>
      </c>
      <c r="K127" s="3">
        <v>2028</v>
      </c>
      <c r="L127" s="3">
        <v>2029</v>
      </c>
      <c r="M127" s="3">
        <v>2030</v>
      </c>
      <c r="N127" s="3">
        <v>2031</v>
      </c>
      <c r="O127" s="3">
        <v>2032</v>
      </c>
      <c r="P127" s="3">
        <v>2033</v>
      </c>
      <c r="Q127" s="3">
        <v>2034</v>
      </c>
      <c r="R127" s="3">
        <v>2035</v>
      </c>
      <c r="S127" s="3">
        <v>2036</v>
      </c>
      <c r="T127" s="18">
        <v>2037</v>
      </c>
      <c r="U127" s="3">
        <v>2038</v>
      </c>
      <c r="V127" s="3">
        <v>2039</v>
      </c>
    </row>
    <row r="128" spans="1:22" x14ac:dyDescent="0.15">
      <c r="A128" s="5" t="s">
        <v>1</v>
      </c>
      <c r="B128" s="6"/>
      <c r="C128" s="6"/>
      <c r="D128" s="6"/>
      <c r="E128" s="6"/>
      <c r="F128" s="6"/>
      <c r="G128" s="6"/>
      <c r="H128" s="6"/>
      <c r="I128" s="6"/>
      <c r="J128" s="6"/>
      <c r="K128" s="6"/>
      <c r="L128" s="6"/>
      <c r="M128" s="6"/>
      <c r="N128" s="6"/>
      <c r="O128" s="6"/>
      <c r="P128" s="6"/>
      <c r="Q128" s="6"/>
      <c r="R128" s="6"/>
      <c r="S128" s="6"/>
      <c r="T128" s="7"/>
      <c r="U128" s="7"/>
      <c r="V128" s="7"/>
    </row>
    <row r="129" spans="1:22" x14ac:dyDescent="0.15">
      <c r="A129" s="4" t="s">
        <v>2</v>
      </c>
      <c r="B129" s="8">
        <v>6.718</v>
      </c>
      <c r="C129" s="8">
        <v>6.718</v>
      </c>
      <c r="D129" s="8">
        <v>6.718</v>
      </c>
      <c r="E129" s="8">
        <v>6.718</v>
      </c>
      <c r="F129" s="8">
        <v>6.718</v>
      </c>
      <c r="G129" s="8">
        <v>6.718</v>
      </c>
      <c r="H129" s="8">
        <v>6.718</v>
      </c>
      <c r="I129" s="8">
        <v>6.718</v>
      </c>
      <c r="J129" s="8">
        <v>6.718</v>
      </c>
      <c r="K129" s="8">
        <v>6.718</v>
      </c>
      <c r="L129" s="8">
        <v>6.718</v>
      </c>
      <c r="M129" s="8">
        <v>6.718</v>
      </c>
      <c r="N129" s="8">
        <v>6.718</v>
      </c>
      <c r="O129" s="8">
        <v>6.718</v>
      </c>
      <c r="P129" s="8">
        <v>6.718</v>
      </c>
      <c r="Q129" s="8">
        <v>6.718</v>
      </c>
      <c r="R129" s="8">
        <v>6.718</v>
      </c>
      <c r="S129" s="8">
        <v>6.718</v>
      </c>
      <c r="T129" s="8">
        <v>6.718</v>
      </c>
      <c r="U129" s="8">
        <v>6.718</v>
      </c>
      <c r="V129" s="8">
        <v>6.718</v>
      </c>
    </row>
    <row r="130" spans="1:22" x14ac:dyDescent="0.15">
      <c r="A130" s="9" t="s">
        <v>3</v>
      </c>
      <c r="B130" s="8">
        <v>0.83</v>
      </c>
      <c r="C130" s="8">
        <v>0.75694821824701453</v>
      </c>
      <c r="D130" s="8">
        <v>0.72071417664320703</v>
      </c>
      <c r="E130" s="8">
        <v>0.79408206997942254</v>
      </c>
      <c r="F130" s="8">
        <v>0.89792572800483084</v>
      </c>
      <c r="G130" s="8">
        <v>0.94470713218356617</v>
      </c>
      <c r="H130" s="8">
        <v>1.0478325606802106</v>
      </c>
      <c r="I130" s="8">
        <v>1.1237939587799941</v>
      </c>
      <c r="J130" s="8">
        <v>1.1799209600452876</v>
      </c>
      <c r="K130" s="8">
        <v>1.2341022519559541</v>
      </c>
      <c r="L130" s="8">
        <v>1.3167306344808092</v>
      </c>
      <c r="M130" s="8">
        <v>1.4152773452877503</v>
      </c>
      <c r="N130" s="8">
        <v>1.5187919925514191</v>
      </c>
      <c r="O130" s="8">
        <v>1.6212760423701333</v>
      </c>
      <c r="P130" s="8">
        <v>1.726158932445615</v>
      </c>
      <c r="Q130" s="8">
        <v>1.8393852194854079</v>
      </c>
      <c r="R130" s="8">
        <v>1.9605953771323983</v>
      </c>
      <c r="S130" s="8">
        <v>2.0917159385582145</v>
      </c>
      <c r="T130" s="8">
        <v>2.2329099502856735</v>
      </c>
      <c r="U130" s="8">
        <v>2.3836252912469278</v>
      </c>
      <c r="V130" s="8">
        <v>2.5433221278789624</v>
      </c>
    </row>
    <row r="131" spans="1:22" x14ac:dyDescent="0.15">
      <c r="A131" s="9" t="s">
        <v>4</v>
      </c>
      <c r="B131" s="8">
        <v>4.2000000000000003E-2</v>
      </c>
      <c r="C131" s="8">
        <v>-2.6020978282106796E-2</v>
      </c>
      <c r="D131" s="8">
        <v>-1.5713772544482286E-2</v>
      </c>
      <c r="E131" s="8">
        <v>9.6251660138853348E-3</v>
      </c>
      <c r="F131" s="8">
        <v>-6.4433163017863478E-3</v>
      </c>
      <c r="G131" s="8">
        <v>2.731681276973829E-3</v>
      </c>
      <c r="H131" s="8">
        <v>2.343207876021E-3</v>
      </c>
      <c r="I131" s="8">
        <v>-1.7810146177003408E-3</v>
      </c>
      <c r="J131" s="8">
        <v>-1.3670796816883219E-3</v>
      </c>
      <c r="K131" s="8">
        <v>8.3895219545722767E-4</v>
      </c>
      <c r="L131" s="8">
        <v>8.028029469306678E-4</v>
      </c>
      <c r="M131" s="8">
        <v>-3.7871486393126772E-4</v>
      </c>
      <c r="N131" s="8">
        <v>-2.8764967652862073E-4</v>
      </c>
      <c r="O131" s="8">
        <v>1.6413247306937804E-4</v>
      </c>
      <c r="P131" s="8">
        <v>-1.2461729576207788E-4</v>
      </c>
      <c r="Q131" s="8">
        <v>-7.1828277944940437E-5</v>
      </c>
      <c r="R131" s="8">
        <v>6.9281830966152648E-5</v>
      </c>
      <c r="S131" s="8">
        <v>4.6278456055219257E-5</v>
      </c>
      <c r="T131" s="8">
        <v>-3.3951931157905828E-5</v>
      </c>
      <c r="U131" s="8">
        <v>2.1455388818672646E-5</v>
      </c>
      <c r="V131" s="8">
        <v>1.5184005971973659E-5</v>
      </c>
    </row>
    <row r="132" spans="1:22" x14ac:dyDescent="0.15">
      <c r="A132" s="10" t="s">
        <v>5</v>
      </c>
      <c r="B132" s="8">
        <v>1E-3</v>
      </c>
      <c r="C132" s="8">
        <v>8.7055056329612415E-4</v>
      </c>
      <c r="D132" s="8">
        <v>7.6994749479597675E-4</v>
      </c>
      <c r="E132" s="8">
        <v>6.9048783548410176E-4</v>
      </c>
      <c r="F132" s="8">
        <v>6.2726893175593158E-4</v>
      </c>
      <c r="G132" s="8">
        <v>5.7719728237020664E-4</v>
      </c>
      <c r="H132" s="8">
        <v>5.3854161509884178E-4</v>
      </c>
      <c r="I132" s="8">
        <v>4.9525293926325827E-4</v>
      </c>
      <c r="J132" s="8">
        <v>4.5170048988119613E-4</v>
      </c>
      <c r="K132" s="8">
        <v>4.1066000941019618E-4</v>
      </c>
      <c r="L132" s="8">
        <v>3.7379962404396219E-4</v>
      </c>
      <c r="M132" s="8">
        <v>3.4210018240888755E-4</v>
      </c>
      <c r="N132" s="8">
        <v>3.1359654121799026E-4</v>
      </c>
      <c r="O132" s="8">
        <v>2.8735085873067475E-4</v>
      </c>
      <c r="P132" s="8">
        <v>2.6299486462585996E-4</v>
      </c>
      <c r="Q132" s="8">
        <v>2.4044336973638871E-4</v>
      </c>
      <c r="R132" s="8">
        <v>2.1972132258598096E-4</v>
      </c>
      <c r="S132" s="8">
        <v>2.0087017375648139E-4</v>
      </c>
      <c r="T132" s="8">
        <v>1.8373585857696205E-4</v>
      </c>
      <c r="U132" s="8">
        <v>1.6811231287500774E-4</v>
      </c>
      <c r="V132" s="8">
        <v>1.5381144345488439E-4</v>
      </c>
    </row>
    <row r="133" spans="1:22" x14ac:dyDescent="0.15">
      <c r="A133" s="10" t="s">
        <v>6</v>
      </c>
      <c r="B133" s="8">
        <v>4.9317484848730046E-2</v>
      </c>
      <c r="C133" s="8">
        <v>4.9317484848730046E-2</v>
      </c>
      <c r="D133" s="8">
        <v>4.9317484848730046E-2</v>
      </c>
      <c r="E133" s="8">
        <v>4.9317484848730046E-2</v>
      </c>
      <c r="F133" s="8">
        <v>4.9317484848730046E-2</v>
      </c>
      <c r="G133" s="8">
        <v>4.9317484848730046E-2</v>
      </c>
      <c r="H133" s="8">
        <v>4.9317484848730046E-2</v>
      </c>
      <c r="I133" s="8">
        <v>4.9317484848730046E-2</v>
      </c>
      <c r="J133" s="8">
        <v>4.9317484848730046E-2</v>
      </c>
      <c r="K133" s="8">
        <v>4.9317484848730046E-2</v>
      </c>
      <c r="L133" s="8">
        <v>4.9317484848730046E-2</v>
      </c>
      <c r="M133" s="8">
        <v>4.9317484848730046E-2</v>
      </c>
      <c r="N133" s="8">
        <v>4.9317484848730046E-2</v>
      </c>
      <c r="O133" s="8">
        <v>4.9317484848730046E-2</v>
      </c>
      <c r="P133" s="8">
        <v>4.9317484848730046E-2</v>
      </c>
      <c r="Q133" s="8">
        <v>4.9317484848730046E-2</v>
      </c>
      <c r="R133" s="8">
        <v>4.9317484848730046E-2</v>
      </c>
      <c r="S133" s="8">
        <v>4.9317484848730046E-2</v>
      </c>
      <c r="T133" s="8">
        <v>4.9317484848730046E-2</v>
      </c>
      <c r="U133" s="8">
        <v>4.9317484848730046E-2</v>
      </c>
      <c r="V133" s="8">
        <v>4.9317484848730046E-2</v>
      </c>
    </row>
    <row r="134" spans="1:22" x14ac:dyDescent="0.15">
      <c r="A134" s="10" t="s">
        <v>7</v>
      </c>
      <c r="B134" s="8">
        <v>0.69499999999999995</v>
      </c>
      <c r="C134" s="8">
        <v>0.45330398772458791</v>
      </c>
      <c r="D134" s="8">
        <v>0.31039165191210721</v>
      </c>
      <c r="E134" s="8">
        <v>0.20706920060496195</v>
      </c>
      <c r="F134" s="8">
        <v>0.14186696720688072</v>
      </c>
      <c r="G134" s="8">
        <v>0.10235736044187495</v>
      </c>
      <c r="H134" s="8">
        <v>8.3543598663388785E-2</v>
      </c>
      <c r="I134" s="8">
        <v>6.4137976535311877E-2</v>
      </c>
      <c r="J134" s="8">
        <v>4.7160576032189976E-2</v>
      </c>
      <c r="K134" s="8">
        <v>3.3879541160763887E-2</v>
      </c>
      <c r="L134" s="8">
        <v>2.4126918980098406E-2</v>
      </c>
      <c r="M134" s="8">
        <v>1.7626232693610085E-2</v>
      </c>
      <c r="N134" s="8">
        <v>1.3034699513764207E-2</v>
      </c>
      <c r="O134" s="8">
        <v>9.6876203462447803E-3</v>
      </c>
      <c r="P134" s="8">
        <v>7.1824126687424121E-3</v>
      </c>
      <c r="Q134" s="8">
        <v>5.2885523715869454E-3</v>
      </c>
      <c r="R134" s="8">
        <v>3.8665495581355429E-3</v>
      </c>
      <c r="S134" s="8">
        <v>2.8270486404408674E-3</v>
      </c>
      <c r="T134" s="8">
        <v>2.0738205665770167E-3</v>
      </c>
      <c r="U134" s="8">
        <v>1.5262868776828547E-3</v>
      </c>
      <c r="V134" s="8">
        <v>1.1248884366288794E-3</v>
      </c>
    </row>
    <row r="135" spans="1:22" x14ac:dyDescent="0.15">
      <c r="A135" s="4" t="s">
        <v>8</v>
      </c>
      <c r="B135" s="8">
        <v>0</v>
      </c>
      <c r="C135" s="8">
        <v>0</v>
      </c>
      <c r="D135" s="8">
        <v>0</v>
      </c>
      <c r="E135" s="8">
        <v>0</v>
      </c>
      <c r="F135" s="8">
        <v>0</v>
      </c>
      <c r="G135" s="8">
        <v>0</v>
      </c>
      <c r="H135" s="8">
        <v>0</v>
      </c>
      <c r="I135" s="8">
        <v>0</v>
      </c>
      <c r="J135" s="8">
        <v>0</v>
      </c>
      <c r="K135" s="8">
        <v>0</v>
      </c>
      <c r="L135" s="8">
        <v>0</v>
      </c>
      <c r="M135" s="8">
        <v>0</v>
      </c>
      <c r="N135" s="8">
        <v>0</v>
      </c>
      <c r="O135" s="8">
        <v>0</v>
      </c>
      <c r="P135" s="8">
        <v>0</v>
      </c>
      <c r="Q135" s="8">
        <v>0</v>
      </c>
      <c r="R135" s="8">
        <v>0</v>
      </c>
      <c r="S135" s="8">
        <v>0</v>
      </c>
      <c r="T135" s="8">
        <v>0</v>
      </c>
      <c r="U135" s="8">
        <v>0</v>
      </c>
      <c r="V135" s="8">
        <v>0</v>
      </c>
    </row>
    <row r="136" spans="1:22" x14ac:dyDescent="0.15">
      <c r="A136" s="4" t="s">
        <v>9</v>
      </c>
      <c r="B136" s="8">
        <v>0.69884113290012773</v>
      </c>
      <c r="C136" s="8">
        <v>0.71653110674032439</v>
      </c>
      <c r="D136" s="8">
        <v>0.72726660656570918</v>
      </c>
      <c r="E136" s="8">
        <v>0.74599859757199205</v>
      </c>
      <c r="F136" s="8">
        <v>0.75910959073850015</v>
      </c>
      <c r="G136" s="8">
        <v>0.77245101080174994</v>
      </c>
      <c r="H136" s="8">
        <v>0.7860269075353985</v>
      </c>
      <c r="I136" s="8">
        <v>0.79984140188824271</v>
      </c>
      <c r="J136" s="8">
        <v>0.81389868723512981</v>
      </c>
      <c r="K136" s="8">
        <v>0.82820303064985024</v>
      </c>
      <c r="L136" s="8">
        <v>0.84275877420040501</v>
      </c>
      <c r="M136" s="8">
        <v>0.85757033626703472</v>
      </c>
      <c r="N136" s="8">
        <v>0.87264221288341404</v>
      </c>
      <c r="O136" s="8">
        <v>0.88797897910141876</v>
      </c>
      <c r="P136" s="8">
        <v>0.90358529037987656</v>
      </c>
      <c r="Q136" s="8">
        <v>0.91946588399772788</v>
      </c>
      <c r="R136" s="8">
        <v>0.93562558049202083</v>
      </c>
      <c r="S136" s="8">
        <v>0.95206928512118028</v>
      </c>
      <c r="T136" s="8">
        <v>0.96880198935399409</v>
      </c>
      <c r="U136" s="8">
        <v>0.98582877238476763</v>
      </c>
      <c r="V136" s="8">
        <v>1.003154802675108</v>
      </c>
    </row>
    <row r="137" spans="1:22" ht="8.4" thickBot="1" x14ac:dyDescent="0.2">
      <c r="A137" s="4" t="s">
        <v>10</v>
      </c>
      <c r="B137" s="8">
        <v>0.54873289331052377</v>
      </c>
      <c r="C137" s="8">
        <v>0.56262313255221685</v>
      </c>
      <c r="D137" s="8">
        <v>0.57105269057761698</v>
      </c>
      <c r="E137" s="8">
        <v>0.58576112592641782</v>
      </c>
      <c r="F137" s="8">
        <v>0.59605593096254417</v>
      </c>
      <c r="G137" s="8">
        <v>0.6065316681330184</v>
      </c>
      <c r="H137" s="8">
        <v>0.61719151733654898</v>
      </c>
      <c r="I137" s="8">
        <v>0.62803871435885339</v>
      </c>
      <c r="J137" s="8">
        <v>0.63907655185487744</v>
      </c>
      <c r="K137" s="8">
        <v>0.65030838034827654</v>
      </c>
      <c r="L137" s="8">
        <v>0.66173760924846414</v>
      </c>
      <c r="M137" s="8">
        <v>0.67336770788553391</v>
      </c>
      <c r="N137" s="8">
        <v>0.68520220656337161</v>
      </c>
      <c r="O137" s="8">
        <v>0.69724469763127417</v>
      </c>
      <c r="P137" s="8">
        <v>0.7094988365744046</v>
      </c>
      <c r="Q137" s="8">
        <v>0.72196834312340952</v>
      </c>
      <c r="R137" s="8">
        <v>0.73465700238354004</v>
      </c>
      <c r="S137" s="8">
        <v>0.74756866598361582</v>
      </c>
      <c r="T137" s="8">
        <v>0.76070725324518351</v>
      </c>
      <c r="U137" s="8">
        <v>0.77407675237222207</v>
      </c>
      <c r="V137" s="8">
        <v>0.78768122166175802</v>
      </c>
    </row>
    <row r="138" spans="1:22" ht="8.4" thickTop="1" x14ac:dyDescent="0.15">
      <c r="A138" s="11" t="s">
        <v>11</v>
      </c>
      <c r="B138" s="12">
        <v>9.5828915110593815</v>
      </c>
      <c r="C138" s="12">
        <v>9.2315735023940633</v>
      </c>
      <c r="D138" s="12">
        <v>9.0817987854976838</v>
      </c>
      <c r="E138" s="12">
        <v>9.1105441327808947</v>
      </c>
      <c r="F138" s="12">
        <v>9.1564596543914547</v>
      </c>
      <c r="G138" s="12">
        <v>9.1966735349682835</v>
      </c>
      <c r="H138" s="12">
        <v>9.3047938185553978</v>
      </c>
      <c r="I138" s="12">
        <v>9.3818437747326957</v>
      </c>
      <c r="J138" s="12">
        <v>9.4464588808244088</v>
      </c>
      <c r="K138" s="12">
        <v>9.5150603011684414</v>
      </c>
      <c r="L138" s="12">
        <v>9.6138480243294797</v>
      </c>
      <c r="M138" s="12">
        <v>9.7311224923011377</v>
      </c>
      <c r="N138" s="12">
        <v>9.8570145432253895</v>
      </c>
      <c r="O138" s="12">
        <v>9.9839563076296027</v>
      </c>
      <c r="P138" s="12">
        <v>10.113881334486232</v>
      </c>
      <c r="Q138" s="12">
        <v>10.253594098918654</v>
      </c>
      <c r="R138" s="12">
        <v>10.402350997568377</v>
      </c>
      <c r="S138" s="12">
        <v>10.561745571781994</v>
      </c>
      <c r="T138" s="12">
        <v>10.731960282227577</v>
      </c>
      <c r="U138" s="12">
        <v>10.912564155432024</v>
      </c>
      <c r="V138" s="12">
        <v>11.102769520950615</v>
      </c>
    </row>
    <row r="139" spans="1:22" x14ac:dyDescent="0.15">
      <c r="A139" s="13"/>
      <c r="T139" s="14"/>
      <c r="U139" s="14"/>
      <c r="V139" s="14"/>
    </row>
    <row r="140" spans="1:22" x14ac:dyDescent="0.15">
      <c r="A140" s="16" t="s">
        <v>12</v>
      </c>
      <c r="B140" s="6"/>
      <c r="C140" s="6"/>
      <c r="D140" s="6"/>
      <c r="E140" s="6"/>
      <c r="F140" s="6"/>
      <c r="G140" s="6"/>
      <c r="H140" s="6"/>
      <c r="I140" s="6"/>
      <c r="J140" s="6"/>
      <c r="K140" s="6"/>
      <c r="L140" s="6"/>
      <c r="M140" s="6"/>
      <c r="N140" s="6"/>
      <c r="O140" s="6"/>
      <c r="P140" s="6"/>
      <c r="Q140" s="6"/>
      <c r="R140" s="6"/>
      <c r="S140" s="6"/>
      <c r="T140" s="6"/>
      <c r="U140" s="6"/>
      <c r="V140" s="6"/>
    </row>
    <row r="141" spans="1:22" x14ac:dyDescent="0.15">
      <c r="A141" s="10" t="s">
        <v>13</v>
      </c>
      <c r="B141" s="8">
        <v>-6.8360000000000003</v>
      </c>
      <c r="C141" s="8">
        <v>-6.7617273696075815</v>
      </c>
      <c r="D141" s="8">
        <v>-6.6549641007796421</v>
      </c>
      <c r="E141" s="8">
        <v>-6.6543482812931334</v>
      </c>
      <c r="F141" s="8">
        <v>-6.6978239526925885</v>
      </c>
      <c r="G141" s="8">
        <v>-6.738490851956076</v>
      </c>
      <c r="H141" s="8">
        <v>-6.7742611196671172</v>
      </c>
      <c r="I141" s="8">
        <v>-6.8401301178995721</v>
      </c>
      <c r="J141" s="8">
        <v>-6.8658819361572743</v>
      </c>
      <c r="K141" s="8">
        <v>-6.8728892774217858</v>
      </c>
      <c r="L141" s="8">
        <v>-6.8926866032941101</v>
      </c>
      <c r="M141" s="8">
        <v>-6.9228048909064102</v>
      </c>
      <c r="N141" s="8">
        <v>-6.9585557124735562</v>
      </c>
      <c r="O141" s="8">
        <v>-6.9915937861424995</v>
      </c>
      <c r="P141" s="8">
        <v>-7.0211079092689106</v>
      </c>
      <c r="Q141" s="8">
        <v>-7.0495079347910385</v>
      </c>
      <c r="R141" s="8">
        <v>-7.0780018393786195</v>
      </c>
      <c r="S141" s="8">
        <v>-7.1067577901082393</v>
      </c>
      <c r="T141" s="8">
        <v>-7.1367385161031009</v>
      </c>
      <c r="U141" s="8">
        <v>-7.1675246366497722</v>
      </c>
      <c r="V141" s="8">
        <v>-7.1982399515412201</v>
      </c>
    </row>
    <row r="142" spans="1:22" ht="8.4" thickBot="1" x14ac:dyDescent="0.2">
      <c r="A142" s="4" t="s">
        <v>14</v>
      </c>
      <c r="B142" s="8">
        <v>0.39500000000000002</v>
      </c>
      <c r="C142" s="8">
        <v>0.40499875270346497</v>
      </c>
      <c r="D142" s="8">
        <v>0.41106668750494008</v>
      </c>
      <c r="E142" s="8">
        <v>0.42165441066424519</v>
      </c>
      <c r="F142" s="8">
        <v>0.42906502526169882</v>
      </c>
      <c r="G142" s="8">
        <v>0.43660588208435641</v>
      </c>
      <c r="H142" s="8">
        <v>0.44427927015116542</v>
      </c>
      <c r="I142" s="8">
        <v>0.45208751871078956</v>
      </c>
      <c r="J142" s="8">
        <v>0.46003299794864932</v>
      </c>
      <c r="K142" s="8">
        <v>0.4681181197063895</v>
      </c>
      <c r="L142" s="8">
        <v>0.47634533821399105</v>
      </c>
      <c r="M142" s="8">
        <v>0.48471715083474992</v>
      </c>
      <c r="N142" s="8">
        <v>0.49323609882334901</v>
      </c>
      <c r="O142" s="8">
        <v>0.50190476809725326</v>
      </c>
      <c r="P142" s="8">
        <v>0.5107257900216623</v>
      </c>
      <c r="Q142" s="8">
        <v>0.5197018422082581</v>
      </c>
      <c r="R142" s="8">
        <v>0.52883564932799143</v>
      </c>
      <c r="S142" s="8">
        <v>0.53812998393815281</v>
      </c>
      <c r="T142" s="8">
        <v>0.5475876673239789</v>
      </c>
      <c r="U142" s="8">
        <v>0.5572115703550512</v>
      </c>
      <c r="V142" s="8">
        <v>0.56700461435674498</v>
      </c>
    </row>
    <row r="143" spans="1:22" ht="8.4" thickTop="1" x14ac:dyDescent="0.15">
      <c r="A143" s="11" t="s">
        <v>15</v>
      </c>
      <c r="B143" s="12">
        <v>-6.4410000000000007</v>
      </c>
      <c r="C143" s="12">
        <v>-6.3567286169041166</v>
      </c>
      <c r="D143" s="12">
        <v>-6.243897413274702</v>
      </c>
      <c r="E143" s="12">
        <v>-6.2326938706288884</v>
      </c>
      <c r="F143" s="12">
        <v>-6.2687589274308895</v>
      </c>
      <c r="G143" s="12">
        <v>-6.3018849698717192</v>
      </c>
      <c r="H143" s="12">
        <v>-6.3299818495159519</v>
      </c>
      <c r="I143" s="12">
        <v>-6.3880425991887826</v>
      </c>
      <c r="J143" s="12">
        <v>-6.4058489382086252</v>
      </c>
      <c r="K143" s="12">
        <v>-6.4047711577153965</v>
      </c>
      <c r="L143" s="12">
        <v>-6.4163412650801188</v>
      </c>
      <c r="M143" s="12">
        <v>-6.4380877400716603</v>
      </c>
      <c r="N143" s="12">
        <v>-6.4653196136502071</v>
      </c>
      <c r="O143" s="12">
        <v>-6.4896890180452464</v>
      </c>
      <c r="P143" s="12">
        <v>-6.5103821192472484</v>
      </c>
      <c r="Q143" s="12">
        <v>-6.5298060925827803</v>
      </c>
      <c r="R143" s="12">
        <v>-6.5491661900506282</v>
      </c>
      <c r="S143" s="12">
        <v>-6.5686278061700865</v>
      </c>
      <c r="T143" s="12">
        <v>-6.5891508487791217</v>
      </c>
      <c r="U143" s="12">
        <v>-6.6103130662947214</v>
      </c>
      <c r="V143" s="12">
        <v>-6.6312353371844752</v>
      </c>
    </row>
    <row r="144" spans="1:22" x14ac:dyDescent="0.15">
      <c r="A144" s="17"/>
      <c r="T144" s="14"/>
      <c r="U144" s="14"/>
      <c r="V144" s="14"/>
    </row>
    <row r="145" spans="1:22" x14ac:dyDescent="0.15">
      <c r="A145" s="13" t="s">
        <v>16</v>
      </c>
      <c r="B145" s="15">
        <v>3.1418915110593808</v>
      </c>
      <c r="C145" s="15">
        <v>2.8748448854899467</v>
      </c>
      <c r="D145" s="15">
        <v>2.8379013722229818</v>
      </c>
      <c r="E145" s="15">
        <v>2.8778502621520063</v>
      </c>
      <c r="F145" s="15">
        <v>2.8877007269605652</v>
      </c>
      <c r="G145" s="15">
        <v>2.8947885650965643</v>
      </c>
      <c r="H145" s="15">
        <v>2.9748119690394459</v>
      </c>
      <c r="I145" s="15">
        <v>2.9938011755439131</v>
      </c>
      <c r="J145" s="15">
        <v>3.0406099426157835</v>
      </c>
      <c r="K145" s="15">
        <v>3.1102891434530449</v>
      </c>
      <c r="L145" s="15">
        <v>3.1975067592493609</v>
      </c>
      <c r="M145" s="15">
        <v>3.2930347522294774</v>
      </c>
      <c r="N145" s="15">
        <v>3.3916949295751824</v>
      </c>
      <c r="O145" s="15">
        <v>3.4942672895843563</v>
      </c>
      <c r="P145" s="15">
        <v>3.6034992152389833</v>
      </c>
      <c r="Q145" s="15">
        <v>3.7237880063358739</v>
      </c>
      <c r="R145" s="15">
        <v>3.8531848075177484</v>
      </c>
      <c r="S145" s="15">
        <v>3.9931177656119079</v>
      </c>
      <c r="T145" s="15">
        <v>4.1428094334484555</v>
      </c>
      <c r="U145" s="15">
        <v>4.3022510891373029</v>
      </c>
      <c r="V145" s="15">
        <v>4.4715341837661393</v>
      </c>
    </row>
    <row r="148" spans="1:22" s="1" customFormat="1" x14ac:dyDescent="0.15">
      <c r="A148" s="2" t="s">
        <v>0</v>
      </c>
      <c r="B148" s="3">
        <v>2019</v>
      </c>
      <c r="C148" s="3">
        <v>2020</v>
      </c>
      <c r="D148" s="3">
        <v>2021</v>
      </c>
      <c r="E148" s="3">
        <v>2022</v>
      </c>
      <c r="F148" s="3">
        <v>2023</v>
      </c>
      <c r="G148" s="3">
        <v>2024</v>
      </c>
      <c r="H148" s="3">
        <v>2025</v>
      </c>
      <c r="I148" s="3">
        <v>2026</v>
      </c>
      <c r="J148" s="3">
        <v>2027</v>
      </c>
      <c r="K148" s="3">
        <v>2028</v>
      </c>
      <c r="L148" s="3">
        <v>2029</v>
      </c>
      <c r="M148" s="3">
        <v>2030</v>
      </c>
      <c r="N148" s="3">
        <v>2031</v>
      </c>
      <c r="O148" s="3">
        <v>2032</v>
      </c>
      <c r="P148" s="3">
        <v>2033</v>
      </c>
      <c r="Q148" s="3">
        <v>2034</v>
      </c>
      <c r="R148" s="3">
        <v>2035</v>
      </c>
      <c r="S148" s="3">
        <v>2036</v>
      </c>
      <c r="T148" s="18">
        <v>2037</v>
      </c>
      <c r="U148" s="3">
        <v>2038</v>
      </c>
      <c r="V148" s="3">
        <v>2039</v>
      </c>
    </row>
    <row r="149" spans="1:22" x14ac:dyDescent="0.15">
      <c r="A149" s="5" t="s">
        <v>1</v>
      </c>
      <c r="B149" s="6"/>
      <c r="C149" s="6"/>
      <c r="D149" s="6"/>
      <c r="E149" s="6"/>
      <c r="F149" s="6"/>
      <c r="G149" s="6"/>
      <c r="H149" s="6"/>
      <c r="I149" s="6"/>
      <c r="J149" s="6"/>
      <c r="K149" s="6"/>
      <c r="L149" s="6"/>
      <c r="M149" s="6"/>
      <c r="N149" s="6"/>
      <c r="O149" s="6"/>
      <c r="P149" s="6"/>
      <c r="Q149" s="6"/>
      <c r="R149" s="6"/>
      <c r="S149" s="6"/>
      <c r="T149" s="7"/>
      <c r="U149" s="7"/>
      <c r="V149" s="7"/>
    </row>
    <row r="150" spans="1:22" x14ac:dyDescent="0.15">
      <c r="A150" s="4" t="s">
        <v>2</v>
      </c>
      <c r="B150" s="8">
        <v>6.718</v>
      </c>
      <c r="C150" s="8">
        <v>6.718</v>
      </c>
      <c r="D150" s="8">
        <v>6.718</v>
      </c>
      <c r="E150" s="8">
        <v>6.718</v>
      </c>
      <c r="F150" s="8">
        <v>6.718</v>
      </c>
      <c r="G150" s="8">
        <v>6.718</v>
      </c>
      <c r="H150" s="8">
        <v>6.718</v>
      </c>
      <c r="I150" s="8">
        <v>6.718</v>
      </c>
      <c r="J150" s="8">
        <v>6.718</v>
      </c>
      <c r="K150" s="8">
        <v>6.718</v>
      </c>
      <c r="L150" s="8">
        <v>6.718</v>
      </c>
      <c r="M150" s="8">
        <v>6.718</v>
      </c>
      <c r="N150" s="8">
        <v>6.718</v>
      </c>
      <c r="O150" s="8">
        <v>6.718</v>
      </c>
      <c r="P150" s="8">
        <v>6.718</v>
      </c>
      <c r="Q150" s="8">
        <v>6.718</v>
      </c>
      <c r="R150" s="8">
        <v>6.718</v>
      </c>
      <c r="S150" s="8">
        <v>6.718</v>
      </c>
      <c r="T150" s="8">
        <v>6.718</v>
      </c>
      <c r="U150" s="8">
        <v>6.718</v>
      </c>
      <c r="V150" s="8">
        <v>6.718</v>
      </c>
    </row>
    <row r="151" spans="1:22" x14ac:dyDescent="0.15">
      <c r="A151" s="9" t="s">
        <v>3</v>
      </c>
      <c r="B151" s="8">
        <v>0.79099999999999981</v>
      </c>
      <c r="C151" s="8">
        <v>0.72138077184745597</v>
      </c>
      <c r="D151" s="8">
        <v>0.68684929364430924</v>
      </c>
      <c r="E151" s="8">
        <v>0.75676977994424477</v>
      </c>
      <c r="F151" s="8">
        <v>0.85573403717086882</v>
      </c>
      <c r="G151" s="8">
        <v>0.90031727898457914</v>
      </c>
      <c r="H151" s="8">
        <v>0.99859705481692329</v>
      </c>
      <c r="I151" s="8">
        <v>1.0709891824035844</v>
      </c>
      <c r="J151" s="8">
        <v>1.1244788908383399</v>
      </c>
      <c r="K151" s="8">
        <v>1.1761143148158546</v>
      </c>
      <c r="L151" s="8">
        <v>1.2548601588847224</v>
      </c>
      <c r="M151" s="8">
        <v>1.348776361593506</v>
      </c>
      <c r="N151" s="8">
        <v>1.447427067600207</v>
      </c>
      <c r="O151" s="8">
        <v>1.5450956018250301</v>
      </c>
      <c r="P151" s="8">
        <v>1.645050259716242</v>
      </c>
      <c r="Q151" s="8">
        <v>1.7529562754372976</v>
      </c>
      <c r="R151" s="8">
        <v>1.8684710160382243</v>
      </c>
      <c r="S151" s="8">
        <v>1.9934304908428273</v>
      </c>
      <c r="T151" s="8">
        <v>2.1279900851517675</v>
      </c>
      <c r="U151" s="8">
        <v>2.271623620935324</v>
      </c>
      <c r="V151" s="8">
        <v>2.423816630303925</v>
      </c>
    </row>
    <row r="152" spans="1:22" x14ac:dyDescent="0.15">
      <c r="A152" s="9" t="s">
        <v>4</v>
      </c>
      <c r="B152" s="8">
        <v>0.04</v>
      </c>
      <c r="C152" s="8">
        <v>-2.4781884078196949E-2</v>
      </c>
      <c r="D152" s="8">
        <v>-1.4965497661411704E-2</v>
      </c>
      <c r="E152" s="8">
        <v>9.1668247751288921E-3</v>
      </c>
      <c r="F152" s="8">
        <v>-6.1364917159869971E-3</v>
      </c>
      <c r="G152" s="8">
        <v>2.601601216165551E-3</v>
      </c>
      <c r="H152" s="8">
        <v>2.2316265485914284E-3</v>
      </c>
      <c r="I152" s="8">
        <v>-1.6962043978098484E-3</v>
      </c>
      <c r="J152" s="8">
        <v>-1.3019806492269733E-3</v>
      </c>
      <c r="K152" s="8">
        <v>7.9900209091164534E-4</v>
      </c>
      <c r="L152" s="8">
        <v>7.6457423517206451E-4</v>
      </c>
      <c r="M152" s="8">
        <v>-3.6068082279168352E-4</v>
      </c>
      <c r="N152" s="8">
        <v>-2.7395207288440071E-4</v>
      </c>
      <c r="O152" s="8">
        <v>1.5631664101845529E-4</v>
      </c>
      <c r="P152" s="8">
        <v>-1.1868313882102653E-4</v>
      </c>
      <c r="Q152" s="8">
        <v>-6.8407883757086132E-5</v>
      </c>
      <c r="R152" s="8">
        <v>6.5982696158240612E-5</v>
      </c>
      <c r="S152" s="8">
        <v>4.407472005258977E-5</v>
      </c>
      <c r="T152" s="8">
        <v>-3.2335172531338887E-5</v>
      </c>
      <c r="U152" s="8">
        <v>2.0433703636831092E-5</v>
      </c>
      <c r="V152" s="8">
        <v>1.4460958068546341E-5</v>
      </c>
    </row>
    <row r="153" spans="1:22" x14ac:dyDescent="0.15">
      <c r="A153" s="10" t="s">
        <v>5</v>
      </c>
      <c r="B153" s="8">
        <v>1E-3</v>
      </c>
      <c r="C153" s="8">
        <v>8.7055056329612415E-4</v>
      </c>
      <c r="D153" s="8">
        <v>7.6994749479597675E-4</v>
      </c>
      <c r="E153" s="8">
        <v>6.9048783548410176E-4</v>
      </c>
      <c r="F153" s="8">
        <v>6.2726893175593158E-4</v>
      </c>
      <c r="G153" s="8">
        <v>5.7719728237020664E-4</v>
      </c>
      <c r="H153" s="8">
        <v>5.3854161509884178E-4</v>
      </c>
      <c r="I153" s="8">
        <v>4.9525293926325827E-4</v>
      </c>
      <c r="J153" s="8">
        <v>4.5170048988119613E-4</v>
      </c>
      <c r="K153" s="8">
        <v>4.1066000941019618E-4</v>
      </c>
      <c r="L153" s="8">
        <v>3.7379962404396219E-4</v>
      </c>
      <c r="M153" s="8">
        <v>3.4210018240888755E-4</v>
      </c>
      <c r="N153" s="8">
        <v>3.1359654121799026E-4</v>
      </c>
      <c r="O153" s="8">
        <v>2.8735085873067475E-4</v>
      </c>
      <c r="P153" s="8">
        <v>2.6299486462585996E-4</v>
      </c>
      <c r="Q153" s="8">
        <v>2.4044336973638871E-4</v>
      </c>
      <c r="R153" s="8">
        <v>2.1972132258598096E-4</v>
      </c>
      <c r="S153" s="8">
        <v>2.0087017375648139E-4</v>
      </c>
      <c r="T153" s="8">
        <v>1.8373585857696205E-4</v>
      </c>
      <c r="U153" s="8">
        <v>1.6811231287500774E-4</v>
      </c>
      <c r="V153" s="8">
        <v>1.5381144345488439E-4</v>
      </c>
    </row>
    <row r="154" spans="1:22" x14ac:dyDescent="0.15">
      <c r="A154" s="10" t="s">
        <v>6</v>
      </c>
      <c r="B154" s="8">
        <v>4.9317484848730046E-2</v>
      </c>
      <c r="C154" s="8">
        <v>4.9317484848730046E-2</v>
      </c>
      <c r="D154" s="8">
        <v>4.9317484848730046E-2</v>
      </c>
      <c r="E154" s="8">
        <v>4.9317484848730046E-2</v>
      </c>
      <c r="F154" s="8">
        <v>4.9317484848730046E-2</v>
      </c>
      <c r="G154" s="8">
        <v>4.9317484848730046E-2</v>
      </c>
      <c r="H154" s="8">
        <v>4.9317484848730046E-2</v>
      </c>
      <c r="I154" s="8">
        <v>4.9317484848730046E-2</v>
      </c>
      <c r="J154" s="8">
        <v>4.9317484848730046E-2</v>
      </c>
      <c r="K154" s="8">
        <v>4.9317484848730046E-2</v>
      </c>
      <c r="L154" s="8">
        <v>4.9317484848730046E-2</v>
      </c>
      <c r="M154" s="8">
        <v>4.9317484848730046E-2</v>
      </c>
      <c r="N154" s="8">
        <v>4.9317484848730046E-2</v>
      </c>
      <c r="O154" s="8">
        <v>4.9317484848730046E-2</v>
      </c>
      <c r="P154" s="8">
        <v>4.9317484848730046E-2</v>
      </c>
      <c r="Q154" s="8">
        <v>4.9317484848730046E-2</v>
      </c>
      <c r="R154" s="8">
        <v>4.9317484848730046E-2</v>
      </c>
      <c r="S154" s="8">
        <v>4.9317484848730046E-2</v>
      </c>
      <c r="T154" s="8">
        <v>4.9317484848730046E-2</v>
      </c>
      <c r="U154" s="8">
        <v>4.9317484848730046E-2</v>
      </c>
      <c r="V154" s="8">
        <v>4.9317484848730046E-2</v>
      </c>
    </row>
    <row r="155" spans="1:22" x14ac:dyDescent="0.15">
      <c r="A155" s="10" t="s">
        <v>7</v>
      </c>
      <c r="B155" s="8">
        <v>0.69499999999999995</v>
      </c>
      <c r="C155" s="8">
        <v>0.45330398772458791</v>
      </c>
      <c r="D155" s="8">
        <v>0.31039165191210721</v>
      </c>
      <c r="E155" s="8">
        <v>0.20706920060496195</v>
      </c>
      <c r="F155" s="8">
        <v>0.14186696720688072</v>
      </c>
      <c r="G155" s="8">
        <v>0.10235736044187495</v>
      </c>
      <c r="H155" s="8">
        <v>8.3543598663388785E-2</v>
      </c>
      <c r="I155" s="8">
        <v>6.4137976535311877E-2</v>
      </c>
      <c r="J155" s="8">
        <v>4.7160576032189976E-2</v>
      </c>
      <c r="K155" s="8">
        <v>3.3879541160763887E-2</v>
      </c>
      <c r="L155" s="8">
        <v>2.4126918980098406E-2</v>
      </c>
      <c r="M155" s="8">
        <v>1.7626232693610085E-2</v>
      </c>
      <c r="N155" s="8">
        <v>1.3034699513764207E-2</v>
      </c>
      <c r="O155" s="8">
        <v>9.6876203462447803E-3</v>
      </c>
      <c r="P155" s="8">
        <v>7.1824126687424121E-3</v>
      </c>
      <c r="Q155" s="8">
        <v>5.2885523715869454E-3</v>
      </c>
      <c r="R155" s="8">
        <v>3.8665495581355429E-3</v>
      </c>
      <c r="S155" s="8">
        <v>2.8270486404408674E-3</v>
      </c>
      <c r="T155" s="8">
        <v>2.0738205665770167E-3</v>
      </c>
      <c r="U155" s="8">
        <v>1.5262868776828547E-3</v>
      </c>
      <c r="V155" s="8">
        <v>1.1248884366288794E-3</v>
      </c>
    </row>
    <row r="156" spans="1:22" x14ac:dyDescent="0.15">
      <c r="A156" s="4" t="s">
        <v>8</v>
      </c>
      <c r="B156" s="8">
        <v>0</v>
      </c>
      <c r="C156" s="8">
        <v>0</v>
      </c>
      <c r="D156" s="8">
        <v>0</v>
      </c>
      <c r="E156" s="8">
        <v>0</v>
      </c>
      <c r="F156" s="8">
        <v>0</v>
      </c>
      <c r="G156" s="8">
        <v>0</v>
      </c>
      <c r="H156" s="8">
        <v>0</v>
      </c>
      <c r="I156" s="8">
        <v>0</v>
      </c>
      <c r="J156" s="8">
        <v>0</v>
      </c>
      <c r="K156" s="8">
        <v>0</v>
      </c>
      <c r="L156" s="8">
        <v>0</v>
      </c>
      <c r="M156" s="8">
        <v>0</v>
      </c>
      <c r="N156" s="8">
        <v>0</v>
      </c>
      <c r="O156" s="8">
        <v>0</v>
      </c>
      <c r="P156" s="8">
        <v>0</v>
      </c>
      <c r="Q156" s="8">
        <v>0</v>
      </c>
      <c r="R156" s="8">
        <v>0</v>
      </c>
      <c r="S156" s="8">
        <v>0</v>
      </c>
      <c r="T156" s="8">
        <v>0</v>
      </c>
      <c r="U156" s="8">
        <v>0</v>
      </c>
      <c r="V156" s="8">
        <v>0</v>
      </c>
    </row>
    <row r="157" spans="1:22" x14ac:dyDescent="0.15">
      <c r="A157" s="4" t="s">
        <v>9</v>
      </c>
      <c r="B157" s="8">
        <v>0.69884113290012773</v>
      </c>
      <c r="C157" s="8">
        <v>0.71653110674032439</v>
      </c>
      <c r="D157" s="8">
        <v>0.72726660656570918</v>
      </c>
      <c r="E157" s="8">
        <v>0.74599859757199205</v>
      </c>
      <c r="F157" s="8">
        <v>0.75910959073850015</v>
      </c>
      <c r="G157" s="8">
        <v>0.77245101080174994</v>
      </c>
      <c r="H157" s="8">
        <v>0.7860269075353985</v>
      </c>
      <c r="I157" s="8">
        <v>0.79984140188824271</v>
      </c>
      <c r="J157" s="8">
        <v>0.81389868723512981</v>
      </c>
      <c r="K157" s="8">
        <v>0.82820303064985024</v>
      </c>
      <c r="L157" s="8">
        <v>0.84275877420040501</v>
      </c>
      <c r="M157" s="8">
        <v>0.85757033626703472</v>
      </c>
      <c r="N157" s="8">
        <v>0.87264221288341404</v>
      </c>
      <c r="O157" s="8">
        <v>0.88797897910141876</v>
      </c>
      <c r="P157" s="8">
        <v>0.90358529037987656</v>
      </c>
      <c r="Q157" s="8">
        <v>0.91946588399772788</v>
      </c>
      <c r="R157" s="8">
        <v>0.93562558049202083</v>
      </c>
      <c r="S157" s="8">
        <v>0.95206928512118028</v>
      </c>
      <c r="T157" s="8">
        <v>0.96880198935399409</v>
      </c>
      <c r="U157" s="8">
        <v>0.98582877238476763</v>
      </c>
      <c r="V157" s="8">
        <v>1.003154802675108</v>
      </c>
    </row>
    <row r="158" spans="1:22" ht="8.4" thickBot="1" x14ac:dyDescent="0.2">
      <c r="A158" s="4" t="s">
        <v>10</v>
      </c>
      <c r="B158" s="8">
        <v>0.54873289331052377</v>
      </c>
      <c r="C158" s="8">
        <v>0.56262313255221685</v>
      </c>
      <c r="D158" s="8">
        <v>0.57105269057761698</v>
      </c>
      <c r="E158" s="8">
        <v>0.58576112592641782</v>
      </c>
      <c r="F158" s="8">
        <v>0.59605593096254417</v>
      </c>
      <c r="G158" s="8">
        <v>0.6065316681330184</v>
      </c>
      <c r="H158" s="8">
        <v>0.61719151733654898</v>
      </c>
      <c r="I158" s="8">
        <v>0.62803871435885339</v>
      </c>
      <c r="J158" s="8">
        <v>0.63907655185487744</v>
      </c>
      <c r="K158" s="8">
        <v>0.65030838034827654</v>
      </c>
      <c r="L158" s="8">
        <v>0.66173760924846414</v>
      </c>
      <c r="M158" s="8">
        <v>0.67336770788553391</v>
      </c>
      <c r="N158" s="8">
        <v>0.68520220656337161</v>
      </c>
      <c r="O158" s="8">
        <v>0.69724469763127417</v>
      </c>
      <c r="P158" s="8">
        <v>0.7094988365744046</v>
      </c>
      <c r="Q158" s="8">
        <v>0.72196834312340952</v>
      </c>
      <c r="R158" s="8">
        <v>0.73465700238354004</v>
      </c>
      <c r="S158" s="8">
        <v>0.74756866598361582</v>
      </c>
      <c r="T158" s="8">
        <v>0.76070725324518351</v>
      </c>
      <c r="U158" s="8">
        <v>0.77407675237222207</v>
      </c>
      <c r="V158" s="8">
        <v>0.78768122166175802</v>
      </c>
    </row>
    <row r="159" spans="1:22" ht="8.4" thickTop="1" x14ac:dyDescent="0.15">
      <c r="A159" s="11" t="s">
        <v>11</v>
      </c>
      <c r="B159" s="12">
        <v>9.5418915110593812</v>
      </c>
      <c r="C159" s="12">
        <v>9.1972451501984143</v>
      </c>
      <c r="D159" s="12">
        <v>9.048682177381858</v>
      </c>
      <c r="E159" s="12">
        <v>9.0727735015069584</v>
      </c>
      <c r="F159" s="12">
        <v>9.1145747881432939</v>
      </c>
      <c r="G159" s="12">
        <v>9.1521536017084859</v>
      </c>
      <c r="H159" s="12">
        <v>9.25544673136468</v>
      </c>
      <c r="I159" s="12">
        <v>9.3291238085761758</v>
      </c>
      <c r="J159" s="12">
        <v>9.3910819106499215</v>
      </c>
      <c r="K159" s="12">
        <v>9.4570324139237965</v>
      </c>
      <c r="L159" s="12">
        <v>9.5519393200216349</v>
      </c>
      <c r="M159" s="12">
        <v>9.6646395426480325</v>
      </c>
      <c r="N159" s="12">
        <v>9.7856633158778212</v>
      </c>
      <c r="O159" s="12">
        <v>9.9077680512524484</v>
      </c>
      <c r="P159" s="12">
        <v>10.032778595913801</v>
      </c>
      <c r="Q159" s="12">
        <v>10.16716857526473</v>
      </c>
      <c r="R159" s="12">
        <v>10.310223337339396</v>
      </c>
      <c r="S159" s="12">
        <v>10.463457920330605</v>
      </c>
      <c r="T159" s="12">
        <v>10.627042033852298</v>
      </c>
      <c r="U159" s="12">
        <v>10.80056146343524</v>
      </c>
      <c r="V159" s="12">
        <v>10.983263300327673</v>
      </c>
    </row>
    <row r="160" spans="1:22" x14ac:dyDescent="0.15">
      <c r="A160" s="13"/>
      <c r="T160" s="14"/>
      <c r="U160" s="14"/>
      <c r="V160" s="14"/>
    </row>
    <row r="161" spans="1:22" x14ac:dyDescent="0.15">
      <c r="A161" s="16" t="s">
        <v>12</v>
      </c>
      <c r="B161" s="6"/>
      <c r="C161" s="6"/>
      <c r="D161" s="6"/>
      <c r="E161" s="6"/>
      <c r="F161" s="6"/>
      <c r="G161" s="6"/>
      <c r="H161" s="6"/>
      <c r="I161" s="6"/>
      <c r="J161" s="6"/>
      <c r="K161" s="6"/>
      <c r="L161" s="6"/>
      <c r="M161" s="6"/>
      <c r="N161" s="6"/>
      <c r="O161" s="6"/>
      <c r="P161" s="6"/>
      <c r="Q161" s="6"/>
      <c r="R161" s="6"/>
      <c r="S161" s="6"/>
      <c r="T161" s="6"/>
      <c r="U161" s="6"/>
      <c r="V161" s="6"/>
    </row>
    <row r="162" spans="1:22" x14ac:dyDescent="0.15">
      <c r="A162" s="10" t="s">
        <v>13</v>
      </c>
      <c r="B162" s="8">
        <v>-6.1669999999999998</v>
      </c>
      <c r="C162" s="8">
        <v>-6.2550727384165521</v>
      </c>
      <c r="D162" s="8">
        <v>-6.3245365642770324</v>
      </c>
      <c r="E162" s="8">
        <v>-6.5237963813227688</v>
      </c>
      <c r="F162" s="8">
        <v>-6.7204544536495519</v>
      </c>
      <c r="G162" s="8">
        <v>-6.8914056498357068</v>
      </c>
      <c r="H162" s="8">
        <v>-7.0781692726295846</v>
      </c>
      <c r="I162" s="8">
        <v>-7.3067203616936718</v>
      </c>
      <c r="J162" s="8">
        <v>-7.4962074622904789</v>
      </c>
      <c r="K162" s="8">
        <v>-7.6802955329400149</v>
      </c>
      <c r="L162" s="8">
        <v>-7.8834972919142379</v>
      </c>
      <c r="M162" s="8">
        <v>-8.0992973552457812</v>
      </c>
      <c r="N162" s="8">
        <v>-8.3244283478977117</v>
      </c>
      <c r="O162" s="8">
        <v>-8.5511104067542334</v>
      </c>
      <c r="P162" s="8">
        <v>-8.7814834665203918</v>
      </c>
      <c r="Q162" s="8">
        <v>-9.018275027010537</v>
      </c>
      <c r="R162" s="8">
        <v>-9.2615173466782323</v>
      </c>
      <c r="S162" s="8">
        <v>-9.5111364418840161</v>
      </c>
      <c r="T162" s="8">
        <v>-9.7685338407936708</v>
      </c>
      <c r="U162" s="8">
        <v>-10.033409860981049</v>
      </c>
      <c r="V162" s="8">
        <v>-10.305170337926629</v>
      </c>
    </row>
    <row r="163" spans="1:22" ht="8.4" thickBot="1" x14ac:dyDescent="0.2">
      <c r="A163" s="4" t="s">
        <v>14</v>
      </c>
      <c r="B163" s="8">
        <v>0.33800000000000002</v>
      </c>
      <c r="C163" s="8">
        <v>0.34655589471840798</v>
      </c>
      <c r="D163" s="8">
        <v>0.35174820348523989</v>
      </c>
      <c r="E163" s="8">
        <v>0.36080807798611364</v>
      </c>
      <c r="F163" s="8">
        <v>0.36714931275558027</v>
      </c>
      <c r="G163" s="8">
        <v>0.37360199530256322</v>
      </c>
      <c r="H163" s="8">
        <v>0.38016808433188337</v>
      </c>
      <c r="I163" s="8">
        <v>0.38684957297277689</v>
      </c>
      <c r="J163" s="8">
        <v>0.39364848938390751</v>
      </c>
      <c r="K163" s="8">
        <v>0.40056689736901174</v>
      </c>
      <c r="L163" s="8">
        <v>0.4076068970033645</v>
      </c>
      <c r="M163" s="8">
        <v>0.41477062527125436</v>
      </c>
      <c r="N163" s="8">
        <v>0.42206025671466318</v>
      </c>
      <c r="O163" s="8">
        <v>0.42947800409334586</v>
      </c>
      <c r="P163" s="8">
        <v>0.43702611905651101</v>
      </c>
      <c r="Q163" s="8">
        <v>0.44470689282630693</v>
      </c>
      <c r="R163" s="8">
        <v>0.45252265689331928</v>
      </c>
      <c r="S163" s="8">
        <v>0.46047578372429271</v>
      </c>
      <c r="T163" s="8">
        <v>0.46856868748229075</v>
      </c>
      <c r="U163" s="8">
        <v>0.47680382475951211</v>
      </c>
      <c r="V163" s="8">
        <v>0.48518369532298672</v>
      </c>
    </row>
    <row r="164" spans="1:22" ht="8.4" thickTop="1" x14ac:dyDescent="0.15">
      <c r="A164" s="11" t="s">
        <v>15</v>
      </c>
      <c r="B164" s="12">
        <v>-5.8289999999999997</v>
      </c>
      <c r="C164" s="12">
        <v>-5.9085168436981439</v>
      </c>
      <c r="D164" s="12">
        <v>-5.9727883607917924</v>
      </c>
      <c r="E164" s="12">
        <v>-6.1629883033366548</v>
      </c>
      <c r="F164" s="12">
        <v>-6.3533051408939718</v>
      </c>
      <c r="G164" s="12">
        <v>-6.5178036545331439</v>
      </c>
      <c r="H164" s="12">
        <v>-6.6980011882977015</v>
      </c>
      <c r="I164" s="12">
        <v>-6.9198707887208952</v>
      </c>
      <c r="J164" s="12">
        <v>-7.1025589729065715</v>
      </c>
      <c r="K164" s="12">
        <v>-7.2797286355710034</v>
      </c>
      <c r="L164" s="12">
        <v>-7.4758903949108735</v>
      </c>
      <c r="M164" s="12">
        <v>-7.684526729974527</v>
      </c>
      <c r="N164" s="12">
        <v>-7.9023680911830487</v>
      </c>
      <c r="O164" s="12">
        <v>-8.1216324026608877</v>
      </c>
      <c r="P164" s="12">
        <v>-8.3444573474638801</v>
      </c>
      <c r="Q164" s="12">
        <v>-8.5735681341842298</v>
      </c>
      <c r="R164" s="12">
        <v>-8.8089946897849138</v>
      </c>
      <c r="S164" s="12">
        <v>-9.0506606581597229</v>
      </c>
      <c r="T164" s="12">
        <v>-9.2999651533113799</v>
      </c>
      <c r="U164" s="12">
        <v>-9.5566060362215364</v>
      </c>
      <c r="V164" s="12">
        <v>-9.8199866426036433</v>
      </c>
    </row>
    <row r="165" spans="1:22" x14ac:dyDescent="0.15">
      <c r="A165" s="17"/>
      <c r="T165" s="14"/>
      <c r="U165" s="14"/>
      <c r="V165" s="14"/>
    </row>
    <row r="166" spans="1:22" x14ac:dyDescent="0.15">
      <c r="A166" s="13" t="s">
        <v>16</v>
      </c>
      <c r="B166" s="15">
        <v>3.7128915110593814</v>
      </c>
      <c r="C166" s="15">
        <v>3.2887283065002704</v>
      </c>
      <c r="D166" s="15">
        <v>3.0758938165900656</v>
      </c>
      <c r="E166" s="15">
        <v>2.9097851981703036</v>
      </c>
      <c r="F166" s="15">
        <v>2.7612696472493221</v>
      </c>
      <c r="G166" s="15">
        <v>2.634349947175342</v>
      </c>
      <c r="H166" s="15">
        <v>2.5574455430669785</v>
      </c>
      <c r="I166" s="15">
        <v>2.4092530198552806</v>
      </c>
      <c r="J166" s="15">
        <v>2.28852293774335</v>
      </c>
      <c r="K166" s="15">
        <v>2.1773037783527931</v>
      </c>
      <c r="L166" s="15">
        <v>2.0760489251107614</v>
      </c>
      <c r="M166" s="15">
        <v>1.9801128126735055</v>
      </c>
      <c r="N166" s="15">
        <v>1.8832952246947725</v>
      </c>
      <c r="O166" s="15">
        <v>1.7861356485915607</v>
      </c>
      <c r="P166" s="15">
        <v>1.6883212484499204</v>
      </c>
      <c r="Q166" s="15">
        <v>1.5936004410805005</v>
      </c>
      <c r="R166" s="15">
        <v>1.5012286475544823</v>
      </c>
      <c r="S166" s="15">
        <v>1.4127972621708818</v>
      </c>
      <c r="T166" s="15">
        <v>1.3270768805409183</v>
      </c>
      <c r="U166" s="15">
        <v>1.2439554272137041</v>
      </c>
      <c r="V166" s="15">
        <v>1.1632766577240297</v>
      </c>
    </row>
    <row r="169" spans="1:22" s="1" customFormat="1" x14ac:dyDescent="0.15">
      <c r="A169" s="2" t="s">
        <v>0</v>
      </c>
      <c r="B169" s="3">
        <v>2019</v>
      </c>
      <c r="C169" s="3">
        <v>2020</v>
      </c>
      <c r="D169" s="3">
        <v>2021</v>
      </c>
      <c r="E169" s="3">
        <v>2022</v>
      </c>
      <c r="F169" s="3">
        <v>2023</v>
      </c>
      <c r="G169" s="3">
        <v>2024</v>
      </c>
      <c r="H169" s="3">
        <v>2025</v>
      </c>
      <c r="I169" s="3">
        <v>2026</v>
      </c>
      <c r="J169" s="3">
        <v>2027</v>
      </c>
      <c r="K169" s="3">
        <v>2028</v>
      </c>
      <c r="L169" s="3">
        <v>2029</v>
      </c>
      <c r="M169" s="3">
        <v>2030</v>
      </c>
      <c r="N169" s="3">
        <v>2031</v>
      </c>
      <c r="O169" s="3">
        <v>2032</v>
      </c>
      <c r="P169" s="3">
        <v>2033</v>
      </c>
      <c r="Q169" s="3">
        <v>2034</v>
      </c>
      <c r="R169" s="3">
        <v>2035</v>
      </c>
      <c r="S169" s="3">
        <v>2036</v>
      </c>
      <c r="T169" s="18">
        <v>2037</v>
      </c>
      <c r="U169" s="3">
        <v>2038</v>
      </c>
      <c r="V169" s="3">
        <v>2039</v>
      </c>
    </row>
    <row r="170" spans="1:22" x14ac:dyDescent="0.15">
      <c r="A170" s="5" t="s">
        <v>1</v>
      </c>
      <c r="B170" s="6"/>
      <c r="C170" s="6"/>
      <c r="D170" s="6"/>
      <c r="E170" s="6"/>
      <c r="F170" s="6"/>
      <c r="G170" s="6"/>
      <c r="H170" s="6"/>
      <c r="I170" s="6"/>
      <c r="J170" s="6"/>
      <c r="K170" s="6"/>
      <c r="L170" s="6"/>
      <c r="M170" s="6"/>
      <c r="N170" s="6"/>
      <c r="O170" s="6"/>
      <c r="P170" s="6"/>
      <c r="Q170" s="6"/>
      <c r="R170" s="6"/>
      <c r="S170" s="6"/>
      <c r="T170" s="7"/>
      <c r="U170" s="7"/>
      <c r="V170" s="7"/>
    </row>
    <row r="171" spans="1:22" x14ac:dyDescent="0.15">
      <c r="A171" s="4" t="s">
        <v>2</v>
      </c>
      <c r="B171" s="8">
        <v>6.718</v>
      </c>
      <c r="C171" s="8">
        <v>6.718</v>
      </c>
      <c r="D171" s="8">
        <v>6.718</v>
      </c>
      <c r="E171" s="8">
        <v>6.718</v>
      </c>
      <c r="F171" s="8">
        <v>6.718</v>
      </c>
      <c r="G171" s="8">
        <v>6.718</v>
      </c>
      <c r="H171" s="8">
        <v>6.718</v>
      </c>
      <c r="I171" s="8">
        <v>6.718</v>
      </c>
      <c r="J171" s="8">
        <v>6.718</v>
      </c>
      <c r="K171" s="8">
        <v>6.718</v>
      </c>
      <c r="L171" s="8">
        <v>6.718</v>
      </c>
      <c r="M171" s="8">
        <v>6.718</v>
      </c>
      <c r="N171" s="8">
        <v>6.718</v>
      </c>
      <c r="O171" s="8">
        <v>6.718</v>
      </c>
      <c r="P171" s="8">
        <v>6.718</v>
      </c>
      <c r="Q171" s="8">
        <v>6.718</v>
      </c>
      <c r="R171" s="8">
        <v>6.718</v>
      </c>
      <c r="S171" s="8">
        <v>6.718</v>
      </c>
      <c r="T171" s="8">
        <v>6.718</v>
      </c>
      <c r="U171" s="8">
        <v>6.718</v>
      </c>
      <c r="V171" s="8">
        <v>6.718</v>
      </c>
    </row>
    <row r="172" spans="1:22" x14ac:dyDescent="0.15">
      <c r="A172" s="9" t="s">
        <v>3</v>
      </c>
      <c r="B172" s="8">
        <v>0.17800000000000002</v>
      </c>
      <c r="C172" s="8">
        <v>0.16233347331080553</v>
      </c>
      <c r="D172" s="8">
        <v>0.15456279932830225</v>
      </c>
      <c r="E172" s="8">
        <v>0.17029711862209304</v>
      </c>
      <c r="F172" s="8">
        <v>0.19256720431910834</v>
      </c>
      <c r="G172" s="8">
        <v>0.20259984280563229</v>
      </c>
      <c r="H172" s="8">
        <v>0.22471589855551505</v>
      </c>
      <c r="I172" s="8">
        <v>0.24100641525643249</v>
      </c>
      <c r="J172" s="8">
        <v>0.25304329022657973</v>
      </c>
      <c r="K172" s="8">
        <v>0.2646628925881444</v>
      </c>
      <c r="L172" s="8">
        <v>0.28238319631034225</v>
      </c>
      <c r="M172" s="8">
        <v>0.30351731019424039</v>
      </c>
      <c r="N172" s="8">
        <v>0.32571683695681036</v>
      </c>
      <c r="O172" s="8">
        <v>0.34769534402636598</v>
      </c>
      <c r="P172" s="8">
        <v>0.37018830117508372</v>
      </c>
      <c r="Q172" s="8">
        <v>0.39447056514265383</v>
      </c>
      <c r="R172" s="8">
        <v>0.42046503268622526</v>
      </c>
      <c r="S172" s="8">
        <v>0.44858486393176167</v>
      </c>
      <c r="T172" s="8">
        <v>0.47886502548295173</v>
      </c>
      <c r="U172" s="8">
        <v>0.51118711065295563</v>
      </c>
      <c r="V172" s="8">
        <v>0.54543534790657255</v>
      </c>
    </row>
    <row r="173" spans="1:22" x14ac:dyDescent="0.15">
      <c r="A173" s="9" t="s">
        <v>4</v>
      </c>
      <c r="B173" s="8">
        <v>9.0000000000000011E-3</v>
      </c>
      <c r="C173" s="8">
        <v>-5.5759239175943139E-3</v>
      </c>
      <c r="D173" s="8">
        <v>-3.3672369738176324E-3</v>
      </c>
      <c r="E173" s="8">
        <v>2.0625355744040004E-3</v>
      </c>
      <c r="F173" s="8">
        <v>-1.3807106360970742E-3</v>
      </c>
      <c r="G173" s="8">
        <v>5.8536027363724897E-4</v>
      </c>
      <c r="H173" s="8">
        <v>5.0211597343307126E-4</v>
      </c>
      <c r="I173" s="8">
        <v>-3.8164598950721587E-4</v>
      </c>
      <c r="J173" s="8">
        <v>-2.9294564607606897E-4</v>
      </c>
      <c r="K173" s="8">
        <v>1.7977547045512019E-4</v>
      </c>
      <c r="L173" s="8">
        <v>1.7202920291371451E-4</v>
      </c>
      <c r="M173" s="8">
        <v>-8.1153185128128783E-5</v>
      </c>
      <c r="N173" s="8">
        <v>-6.1639216398990141E-5</v>
      </c>
      <c r="O173" s="8">
        <v>3.5171244229152431E-5</v>
      </c>
      <c r="P173" s="8">
        <v>-2.6703706234730963E-5</v>
      </c>
      <c r="Q173" s="8">
        <v>-1.5391773845344377E-5</v>
      </c>
      <c r="R173" s="8">
        <v>1.4846106635604135E-5</v>
      </c>
      <c r="S173" s="8">
        <v>9.9168120118326953E-6</v>
      </c>
      <c r="T173" s="8">
        <v>-7.2754138195512474E-6</v>
      </c>
      <c r="U173" s="8">
        <v>4.5975833182869948E-6</v>
      </c>
      <c r="V173" s="8">
        <v>3.2537155654229264E-6</v>
      </c>
    </row>
    <row r="174" spans="1:22" x14ac:dyDescent="0.15">
      <c r="A174" s="10" t="s">
        <v>5</v>
      </c>
      <c r="B174" s="8">
        <v>1E-3</v>
      </c>
      <c r="C174" s="8">
        <v>8.7055056329612415E-4</v>
      </c>
      <c r="D174" s="8">
        <v>7.6994749479597675E-4</v>
      </c>
      <c r="E174" s="8">
        <v>6.9048783548410176E-4</v>
      </c>
      <c r="F174" s="8">
        <v>6.2726893175593158E-4</v>
      </c>
      <c r="G174" s="8">
        <v>5.7719728237020664E-4</v>
      </c>
      <c r="H174" s="8">
        <v>5.3854161509884178E-4</v>
      </c>
      <c r="I174" s="8">
        <v>4.9525293926325827E-4</v>
      </c>
      <c r="J174" s="8">
        <v>4.5170048988119613E-4</v>
      </c>
      <c r="K174" s="8">
        <v>4.1066000941019618E-4</v>
      </c>
      <c r="L174" s="8">
        <v>3.7379962404396219E-4</v>
      </c>
      <c r="M174" s="8">
        <v>3.4210018240888755E-4</v>
      </c>
      <c r="N174" s="8">
        <v>3.1359654121799026E-4</v>
      </c>
      <c r="O174" s="8">
        <v>2.8735085873067475E-4</v>
      </c>
      <c r="P174" s="8">
        <v>2.6299486462585996E-4</v>
      </c>
      <c r="Q174" s="8">
        <v>2.4044336973638871E-4</v>
      </c>
      <c r="R174" s="8">
        <v>2.1972132258598096E-4</v>
      </c>
      <c r="S174" s="8">
        <v>2.0087017375648139E-4</v>
      </c>
      <c r="T174" s="8">
        <v>1.8373585857696205E-4</v>
      </c>
      <c r="U174" s="8">
        <v>1.6811231287500774E-4</v>
      </c>
      <c r="V174" s="8">
        <v>1.5381144345488439E-4</v>
      </c>
    </row>
    <row r="175" spans="1:22" x14ac:dyDescent="0.15">
      <c r="A175" s="10" t="s">
        <v>6</v>
      </c>
      <c r="B175" s="8">
        <v>4.9317484848730046E-2</v>
      </c>
      <c r="C175" s="8">
        <v>4.9317484848730046E-2</v>
      </c>
      <c r="D175" s="8">
        <v>4.9317484848730046E-2</v>
      </c>
      <c r="E175" s="8">
        <v>4.9317484848730046E-2</v>
      </c>
      <c r="F175" s="8">
        <v>4.9317484848730046E-2</v>
      </c>
      <c r="G175" s="8">
        <v>4.9317484848730046E-2</v>
      </c>
      <c r="H175" s="8">
        <v>4.9317484848730046E-2</v>
      </c>
      <c r="I175" s="8">
        <v>4.9317484848730046E-2</v>
      </c>
      <c r="J175" s="8">
        <v>4.9317484848730046E-2</v>
      </c>
      <c r="K175" s="8">
        <v>4.9317484848730046E-2</v>
      </c>
      <c r="L175" s="8">
        <v>4.9317484848730046E-2</v>
      </c>
      <c r="M175" s="8">
        <v>4.9317484848730046E-2</v>
      </c>
      <c r="N175" s="8">
        <v>4.9317484848730046E-2</v>
      </c>
      <c r="O175" s="8">
        <v>4.9317484848730046E-2</v>
      </c>
      <c r="P175" s="8">
        <v>4.9317484848730046E-2</v>
      </c>
      <c r="Q175" s="8">
        <v>4.9317484848730046E-2</v>
      </c>
      <c r="R175" s="8">
        <v>4.9317484848730046E-2</v>
      </c>
      <c r="S175" s="8">
        <v>4.9317484848730046E-2</v>
      </c>
      <c r="T175" s="8">
        <v>4.9317484848730046E-2</v>
      </c>
      <c r="U175" s="8">
        <v>4.9317484848730046E-2</v>
      </c>
      <c r="V175" s="8">
        <v>4.9317484848730046E-2</v>
      </c>
    </row>
    <row r="176" spans="1:22" x14ac:dyDescent="0.15">
      <c r="A176" s="10" t="s">
        <v>7</v>
      </c>
      <c r="B176" s="8">
        <v>0.69499999999999995</v>
      </c>
      <c r="C176" s="8">
        <v>0.45330398772458791</v>
      </c>
      <c r="D176" s="8">
        <v>0.31039165191210721</v>
      </c>
      <c r="E176" s="8">
        <v>0.20706920060496195</v>
      </c>
      <c r="F176" s="8">
        <v>0.14186696720688072</v>
      </c>
      <c r="G176" s="8">
        <v>0.10235736044187495</v>
      </c>
      <c r="H176" s="8">
        <v>8.3543598663388785E-2</v>
      </c>
      <c r="I176" s="8">
        <v>6.4137976535311877E-2</v>
      </c>
      <c r="J176" s="8">
        <v>4.7160576032189976E-2</v>
      </c>
      <c r="K176" s="8">
        <v>3.3879541160763887E-2</v>
      </c>
      <c r="L176" s="8">
        <v>2.4126918980098406E-2</v>
      </c>
      <c r="M176" s="8">
        <v>1.7626232693610085E-2</v>
      </c>
      <c r="N176" s="8">
        <v>1.3034699513764207E-2</v>
      </c>
      <c r="O176" s="8">
        <v>9.6876203462447803E-3</v>
      </c>
      <c r="P176" s="8">
        <v>7.1824126687424121E-3</v>
      </c>
      <c r="Q176" s="8">
        <v>5.2885523715869454E-3</v>
      </c>
      <c r="R176" s="8">
        <v>3.8665495581355429E-3</v>
      </c>
      <c r="S176" s="8">
        <v>2.8270486404408674E-3</v>
      </c>
      <c r="T176" s="8">
        <v>2.0738205665770167E-3</v>
      </c>
      <c r="U176" s="8">
        <v>1.5262868776828547E-3</v>
      </c>
      <c r="V176" s="8">
        <v>1.1248884366288794E-3</v>
      </c>
    </row>
    <row r="177" spans="1:22" x14ac:dyDescent="0.15">
      <c r="A177" s="4" t="s">
        <v>8</v>
      </c>
      <c r="B177" s="8">
        <v>0</v>
      </c>
      <c r="C177" s="8">
        <v>0</v>
      </c>
      <c r="D177" s="8">
        <v>0</v>
      </c>
      <c r="E177" s="8">
        <v>0</v>
      </c>
      <c r="F177" s="8">
        <v>0</v>
      </c>
      <c r="G177" s="8">
        <v>0</v>
      </c>
      <c r="H177" s="8">
        <v>0</v>
      </c>
      <c r="I177" s="8">
        <v>0</v>
      </c>
      <c r="J177" s="8">
        <v>0</v>
      </c>
      <c r="K177" s="8">
        <v>0</v>
      </c>
      <c r="L177" s="8">
        <v>0</v>
      </c>
      <c r="M177" s="8">
        <v>0</v>
      </c>
      <c r="N177" s="8">
        <v>0</v>
      </c>
      <c r="O177" s="8">
        <v>0</v>
      </c>
      <c r="P177" s="8">
        <v>0</v>
      </c>
      <c r="Q177" s="8">
        <v>0</v>
      </c>
      <c r="R177" s="8">
        <v>0</v>
      </c>
      <c r="S177" s="8">
        <v>0</v>
      </c>
      <c r="T177" s="8">
        <v>0</v>
      </c>
      <c r="U177" s="8">
        <v>0</v>
      </c>
      <c r="V177" s="8">
        <v>0</v>
      </c>
    </row>
    <row r="178" spans="1:22" x14ac:dyDescent="0.15">
      <c r="A178" s="4" t="s">
        <v>9</v>
      </c>
      <c r="B178" s="8">
        <v>0.69884113290012773</v>
      </c>
      <c r="C178" s="8">
        <v>0.71653110674032439</v>
      </c>
      <c r="D178" s="8">
        <v>0.72726660656570918</v>
      </c>
      <c r="E178" s="8">
        <v>0.74599859757199205</v>
      </c>
      <c r="F178" s="8">
        <v>0.75910959073850015</v>
      </c>
      <c r="G178" s="8">
        <v>0.77245101080174994</v>
      </c>
      <c r="H178" s="8">
        <v>0.7860269075353985</v>
      </c>
      <c r="I178" s="8">
        <v>0.79984140188824271</v>
      </c>
      <c r="J178" s="8">
        <v>0.81389868723512981</v>
      </c>
      <c r="K178" s="8">
        <v>0.82820303064985024</v>
      </c>
      <c r="L178" s="8">
        <v>0.84275877420040501</v>
      </c>
      <c r="M178" s="8">
        <v>0.85757033626703472</v>
      </c>
      <c r="N178" s="8">
        <v>0.87264221288341404</v>
      </c>
      <c r="O178" s="8">
        <v>0.88797897910141876</v>
      </c>
      <c r="P178" s="8">
        <v>0.90358529037987656</v>
      </c>
      <c r="Q178" s="8">
        <v>0.91946588399772788</v>
      </c>
      <c r="R178" s="8">
        <v>0.93562558049202083</v>
      </c>
      <c r="S178" s="8">
        <v>0.95206928512118028</v>
      </c>
      <c r="T178" s="8">
        <v>0.96880198935399409</v>
      </c>
      <c r="U178" s="8">
        <v>0.98582877238476763</v>
      </c>
      <c r="V178" s="8">
        <v>1.003154802675108</v>
      </c>
    </row>
    <row r="179" spans="1:22" ht="8.4" thickBot="1" x14ac:dyDescent="0.2">
      <c r="A179" s="4" t="s">
        <v>10</v>
      </c>
      <c r="B179" s="8">
        <v>0.54873289331052377</v>
      </c>
      <c r="C179" s="8">
        <v>0.56262313255221685</v>
      </c>
      <c r="D179" s="8">
        <v>0.57105269057761698</v>
      </c>
      <c r="E179" s="8">
        <v>0.58576112592641782</v>
      </c>
      <c r="F179" s="8">
        <v>0.59605593096254417</v>
      </c>
      <c r="G179" s="8">
        <v>0.6065316681330184</v>
      </c>
      <c r="H179" s="8">
        <v>0.61719151733654898</v>
      </c>
      <c r="I179" s="8">
        <v>0.62803871435885339</v>
      </c>
      <c r="J179" s="8">
        <v>0.63907655185487744</v>
      </c>
      <c r="K179" s="8">
        <v>0.65030838034827654</v>
      </c>
      <c r="L179" s="8">
        <v>0.66173760924846414</v>
      </c>
      <c r="M179" s="8">
        <v>0.67336770788553391</v>
      </c>
      <c r="N179" s="8">
        <v>0.68520220656337161</v>
      </c>
      <c r="O179" s="8">
        <v>0.69724469763127417</v>
      </c>
      <c r="P179" s="8">
        <v>0.7094988365744046</v>
      </c>
      <c r="Q179" s="8">
        <v>0.72196834312340952</v>
      </c>
      <c r="R179" s="8">
        <v>0.73465700238354004</v>
      </c>
      <c r="S179" s="8">
        <v>0.74756866598361582</v>
      </c>
      <c r="T179" s="8">
        <v>0.76070725324518351</v>
      </c>
      <c r="U179" s="8">
        <v>0.77407675237222207</v>
      </c>
      <c r="V179" s="8">
        <v>0.78768122166175802</v>
      </c>
    </row>
    <row r="180" spans="1:22" ht="8.4" thickTop="1" x14ac:dyDescent="0.15">
      <c r="A180" s="11" t="s">
        <v>11</v>
      </c>
      <c r="B180" s="12">
        <v>8.8978915110593828</v>
      </c>
      <c r="C180" s="12">
        <v>8.657403811822368</v>
      </c>
      <c r="D180" s="12">
        <v>8.5279939437534455</v>
      </c>
      <c r="E180" s="12">
        <v>8.4791965509840832</v>
      </c>
      <c r="F180" s="12">
        <v>8.4561637363714226</v>
      </c>
      <c r="G180" s="12">
        <v>8.452419924587014</v>
      </c>
      <c r="H180" s="12">
        <v>8.4798360645281132</v>
      </c>
      <c r="I180" s="12">
        <v>8.500455599837327</v>
      </c>
      <c r="J180" s="12">
        <v>8.5206553450413125</v>
      </c>
      <c r="K180" s="12">
        <v>8.5449617650756302</v>
      </c>
      <c r="L180" s="12">
        <v>8.5788698124149985</v>
      </c>
      <c r="M180" s="12">
        <v>8.6196600188864299</v>
      </c>
      <c r="N180" s="12">
        <v>8.6641653980909101</v>
      </c>
      <c r="O180" s="12">
        <v>8.7102466480569944</v>
      </c>
      <c r="P180" s="12">
        <v>8.7580086168052276</v>
      </c>
      <c r="Q180" s="12">
        <v>8.8087358810799987</v>
      </c>
      <c r="R180" s="12">
        <v>8.8621662173978741</v>
      </c>
      <c r="S180" s="12">
        <v>8.9185781355114973</v>
      </c>
      <c r="T180" s="12">
        <v>8.9779420339421918</v>
      </c>
      <c r="U180" s="12">
        <v>9.0401091170325518</v>
      </c>
      <c r="V180" s="12">
        <v>9.1048708106878191</v>
      </c>
    </row>
    <row r="181" spans="1:22" x14ac:dyDescent="0.15">
      <c r="A181" s="13"/>
      <c r="T181" s="14"/>
      <c r="U181" s="14"/>
      <c r="V181" s="14"/>
    </row>
    <row r="182" spans="1:22" x14ac:dyDescent="0.15">
      <c r="A182" s="16" t="s">
        <v>12</v>
      </c>
      <c r="B182" s="6"/>
      <c r="C182" s="6"/>
      <c r="D182" s="6"/>
      <c r="E182" s="6"/>
      <c r="F182" s="6"/>
      <c r="G182" s="6"/>
      <c r="H182" s="6"/>
      <c r="I182" s="6"/>
      <c r="J182" s="6"/>
      <c r="K182" s="6"/>
      <c r="L182" s="6"/>
      <c r="M182" s="6"/>
      <c r="N182" s="6"/>
      <c r="O182" s="6"/>
      <c r="P182" s="6"/>
      <c r="Q182" s="6"/>
      <c r="R182" s="6"/>
      <c r="S182" s="6"/>
      <c r="T182" s="6"/>
      <c r="U182" s="6"/>
      <c r="V182" s="6"/>
    </row>
    <row r="183" spans="1:22" x14ac:dyDescent="0.15">
      <c r="A183" s="10" t="s">
        <v>13</v>
      </c>
      <c r="B183" s="8">
        <v>-7.3310000000000004</v>
      </c>
      <c r="C183" s="8">
        <v>-7.2310304472300633</v>
      </c>
      <c r="D183" s="8">
        <v>-7.1258011008426481</v>
      </c>
      <c r="E183" s="8">
        <v>-7.1603048966342202</v>
      </c>
      <c r="F183" s="8">
        <v>-7.247391586234138</v>
      </c>
      <c r="G183" s="8">
        <v>-7.3416994910340625</v>
      </c>
      <c r="H183" s="8">
        <v>-7.4207775231963922</v>
      </c>
      <c r="I183" s="8">
        <v>-7.5240705272027641</v>
      </c>
      <c r="J183" s="8">
        <v>-7.5781359751389346</v>
      </c>
      <c r="K183" s="8">
        <v>-7.6167798142251355</v>
      </c>
      <c r="L183" s="8">
        <v>-7.6743928868733491</v>
      </c>
      <c r="M183" s="8">
        <v>-7.7456610795060694</v>
      </c>
      <c r="N183" s="8">
        <v>-7.822773386948306</v>
      </c>
      <c r="O183" s="8">
        <v>-7.89573814154791</v>
      </c>
      <c r="P183" s="8">
        <v>-7.9644540538995736</v>
      </c>
      <c r="Q183" s="8">
        <v>-8.0322046023180516</v>
      </c>
      <c r="R183" s="8">
        <v>-8.100971878469716</v>
      </c>
      <c r="S183" s="8">
        <v>-8.1709961891526959</v>
      </c>
      <c r="T183" s="8">
        <v>-8.243119818772481</v>
      </c>
      <c r="U183" s="8">
        <v>-8.3165170810973112</v>
      </c>
      <c r="V183" s="8">
        <v>-8.3901011213535845</v>
      </c>
    </row>
    <row r="184" spans="1:22" ht="8.4" thickBot="1" x14ac:dyDescent="0.2">
      <c r="A184" s="4" t="s">
        <v>14</v>
      </c>
      <c r="B184" s="8">
        <v>0.44200000000000006</v>
      </c>
      <c r="C184" s="8">
        <v>0.45318847770868742</v>
      </c>
      <c r="D184" s="8">
        <v>0.45997841994223676</v>
      </c>
      <c r="E184" s="8">
        <v>0.47182594813568707</v>
      </c>
      <c r="F184" s="8">
        <v>0.48011833206498961</v>
      </c>
      <c r="G184" s="8">
        <v>0.48855645539565962</v>
      </c>
      <c r="H184" s="8">
        <v>0.49714287951092451</v>
      </c>
      <c r="I184" s="8">
        <v>0.50588021081055456</v>
      </c>
      <c r="J184" s="8">
        <v>0.51477110150203309</v>
      </c>
      <c r="K184" s="8">
        <v>0.5238182504056309</v>
      </c>
      <c r="L184" s="8">
        <v>0.53302440377363058</v>
      </c>
      <c r="M184" s="8">
        <v>0.54239235612394809</v>
      </c>
      <c r="N184" s="8">
        <v>0.55192495108840589</v>
      </c>
      <c r="O184" s="8">
        <v>0.56162508227591401</v>
      </c>
      <c r="P184" s="8">
        <v>0.57149569415082235</v>
      </c>
      <c r="Q184" s="8">
        <v>0.58153978292670927</v>
      </c>
      <c r="R184" s="8">
        <v>0.59176039747587916</v>
      </c>
      <c r="S184" s="8">
        <v>0.6021606402548445</v>
      </c>
      <c r="T184" s="8">
        <v>0.61274366824607274</v>
      </c>
      <c r="U184" s="8">
        <v>0.62351269391628517</v>
      </c>
      <c r="V184" s="8">
        <v>0.63447098619159814</v>
      </c>
    </row>
    <row r="185" spans="1:22" ht="8.4" thickTop="1" x14ac:dyDescent="0.15">
      <c r="A185" s="11" t="s">
        <v>15</v>
      </c>
      <c r="B185" s="12">
        <v>-6.8890000000000002</v>
      </c>
      <c r="C185" s="12">
        <v>-6.7778419695213756</v>
      </c>
      <c r="D185" s="12">
        <v>-6.6658226809004111</v>
      </c>
      <c r="E185" s="12">
        <v>-6.688478948498533</v>
      </c>
      <c r="F185" s="12">
        <v>-6.7672732541691483</v>
      </c>
      <c r="G185" s="12">
        <v>-6.8531430356384027</v>
      </c>
      <c r="H185" s="12">
        <v>-6.9236346436854674</v>
      </c>
      <c r="I185" s="12">
        <v>-7.0181903163922099</v>
      </c>
      <c r="J185" s="12">
        <v>-7.0633648736369015</v>
      </c>
      <c r="K185" s="12">
        <v>-7.0929615638195047</v>
      </c>
      <c r="L185" s="12">
        <v>-7.1413684830997184</v>
      </c>
      <c r="M185" s="12">
        <v>-7.2032687233821218</v>
      </c>
      <c r="N185" s="12">
        <v>-7.2708484358599001</v>
      </c>
      <c r="O185" s="12">
        <v>-7.3341130592719956</v>
      </c>
      <c r="P185" s="12">
        <v>-7.3929583597487509</v>
      </c>
      <c r="Q185" s="12">
        <v>-7.4506648193913421</v>
      </c>
      <c r="R185" s="12">
        <v>-7.5092114809938373</v>
      </c>
      <c r="S185" s="12">
        <v>-7.5688355488978516</v>
      </c>
      <c r="T185" s="12">
        <v>-7.6303761505264083</v>
      </c>
      <c r="U185" s="12">
        <v>-7.6930043871810261</v>
      </c>
      <c r="V185" s="12">
        <v>-7.7556301351619865</v>
      </c>
    </row>
    <row r="186" spans="1:22" x14ac:dyDescent="0.15">
      <c r="A186" s="17"/>
      <c r="T186" s="14"/>
      <c r="U186" s="14"/>
      <c r="V186" s="14"/>
    </row>
    <row r="187" spans="1:22" x14ac:dyDescent="0.15">
      <c r="A187" s="13" t="s">
        <v>16</v>
      </c>
      <c r="B187" s="15">
        <v>2.0088915110593826</v>
      </c>
      <c r="C187" s="15">
        <v>1.8795618423009923</v>
      </c>
      <c r="D187" s="15">
        <v>1.8621712628530345</v>
      </c>
      <c r="E187" s="15">
        <v>1.7907176024855502</v>
      </c>
      <c r="F187" s="15">
        <v>1.6888904822022743</v>
      </c>
      <c r="G187" s="15">
        <v>1.5992768889486113</v>
      </c>
      <c r="H187" s="15">
        <v>1.5562014208426458</v>
      </c>
      <c r="I187" s="15">
        <v>1.4822652834451171</v>
      </c>
      <c r="J187" s="15">
        <v>1.457290471404411</v>
      </c>
      <c r="K187" s="15">
        <v>1.4520002012561255</v>
      </c>
      <c r="L187" s="15">
        <v>1.4375013293152801</v>
      </c>
      <c r="M187" s="15">
        <v>1.4163912955043081</v>
      </c>
      <c r="N187" s="15">
        <v>1.39331696223101</v>
      </c>
      <c r="O187" s="15">
        <v>1.3761335887849988</v>
      </c>
      <c r="P187" s="15">
        <v>1.3650502570564766</v>
      </c>
      <c r="Q187" s="15">
        <v>1.3580710616886567</v>
      </c>
      <c r="R187" s="15">
        <v>1.3529547364040369</v>
      </c>
      <c r="S187" s="15">
        <v>1.3497425866136457</v>
      </c>
      <c r="T187" s="15">
        <v>1.3475658834157835</v>
      </c>
      <c r="U187" s="15">
        <v>1.3471047298515257</v>
      </c>
      <c r="V187" s="15">
        <v>1.3492406755258326</v>
      </c>
    </row>
    <row r="190" spans="1:22" s="1" customFormat="1" x14ac:dyDescent="0.15">
      <c r="A190" s="2" t="s">
        <v>0</v>
      </c>
      <c r="B190" s="3">
        <v>2019</v>
      </c>
      <c r="C190" s="3">
        <v>2020</v>
      </c>
      <c r="D190" s="3">
        <v>2021</v>
      </c>
      <c r="E190" s="3">
        <v>2022</v>
      </c>
      <c r="F190" s="3">
        <v>2023</v>
      </c>
      <c r="G190" s="3">
        <v>2024</v>
      </c>
      <c r="H190" s="3">
        <v>2025</v>
      </c>
      <c r="I190" s="3">
        <v>2026</v>
      </c>
      <c r="J190" s="3">
        <v>2027</v>
      </c>
      <c r="K190" s="3">
        <v>2028</v>
      </c>
      <c r="L190" s="3">
        <v>2029</v>
      </c>
      <c r="M190" s="3">
        <v>2030</v>
      </c>
      <c r="N190" s="3">
        <v>2031</v>
      </c>
      <c r="O190" s="3">
        <v>2032</v>
      </c>
      <c r="P190" s="3">
        <v>2033</v>
      </c>
      <c r="Q190" s="3">
        <v>2034</v>
      </c>
      <c r="R190" s="3">
        <v>2035</v>
      </c>
      <c r="S190" s="3">
        <v>2036</v>
      </c>
      <c r="T190" s="18">
        <v>2037</v>
      </c>
      <c r="U190" s="3">
        <v>2038</v>
      </c>
      <c r="V190" s="3">
        <v>2039</v>
      </c>
    </row>
    <row r="191" spans="1:22" x14ac:dyDescent="0.15">
      <c r="A191" s="5" t="s">
        <v>1</v>
      </c>
      <c r="B191" s="6"/>
      <c r="C191" s="6"/>
      <c r="D191" s="6"/>
      <c r="E191" s="6"/>
      <c r="F191" s="6"/>
      <c r="G191" s="6"/>
      <c r="H191" s="6"/>
      <c r="I191" s="6"/>
      <c r="J191" s="6"/>
      <c r="K191" s="6"/>
      <c r="L191" s="6"/>
      <c r="M191" s="6"/>
      <c r="N191" s="6"/>
      <c r="O191" s="6"/>
      <c r="P191" s="6"/>
      <c r="Q191" s="6"/>
      <c r="R191" s="6"/>
      <c r="S191" s="6"/>
      <c r="T191" s="7"/>
      <c r="U191" s="7"/>
      <c r="V191" s="7"/>
    </row>
    <row r="192" spans="1:22" x14ac:dyDescent="0.15">
      <c r="A192" s="4" t="s">
        <v>2</v>
      </c>
      <c r="B192" s="8">
        <v>6.718</v>
      </c>
      <c r="C192" s="8">
        <v>6.718</v>
      </c>
      <c r="D192" s="8">
        <v>6.718</v>
      </c>
      <c r="E192" s="8">
        <v>6.718</v>
      </c>
      <c r="F192" s="8">
        <v>6.718</v>
      </c>
      <c r="G192" s="8">
        <v>6.718</v>
      </c>
      <c r="H192" s="8">
        <v>6.718</v>
      </c>
      <c r="I192" s="8">
        <v>6.718</v>
      </c>
      <c r="J192" s="8">
        <v>6.718</v>
      </c>
      <c r="K192" s="8">
        <v>6.718</v>
      </c>
      <c r="L192" s="8">
        <v>6.718</v>
      </c>
      <c r="M192" s="8">
        <v>6.718</v>
      </c>
      <c r="N192" s="8">
        <v>6.718</v>
      </c>
      <c r="O192" s="8">
        <v>6.718</v>
      </c>
      <c r="P192" s="8">
        <v>6.718</v>
      </c>
      <c r="Q192" s="8">
        <v>6.718</v>
      </c>
      <c r="R192" s="8">
        <v>6.718</v>
      </c>
      <c r="S192" s="8">
        <v>6.718</v>
      </c>
      <c r="T192" s="8">
        <v>6.718</v>
      </c>
      <c r="U192" s="8">
        <v>6.718</v>
      </c>
      <c r="V192" s="8">
        <v>6.718</v>
      </c>
    </row>
    <row r="193" spans="1:22" x14ac:dyDescent="0.15">
      <c r="A193" s="9" t="s">
        <v>3</v>
      </c>
      <c r="B193" s="8">
        <v>0.185</v>
      </c>
      <c r="C193" s="8">
        <v>0.16871737394662373</v>
      </c>
      <c r="D193" s="8">
        <v>0.16064111166143774</v>
      </c>
      <c r="E193" s="8">
        <v>0.17699419632071467</v>
      </c>
      <c r="F193" s="8">
        <v>0.20014007190469121</v>
      </c>
      <c r="G193" s="8">
        <v>0.21056725235416837</v>
      </c>
      <c r="H193" s="8">
        <v>0.2335530406335409</v>
      </c>
      <c r="I193" s="8">
        <v>0.25048419563168545</v>
      </c>
      <c r="J193" s="8">
        <v>0.26299443085346769</v>
      </c>
      <c r="K193" s="8">
        <v>0.27507098386970058</v>
      </c>
      <c r="L193" s="8">
        <v>0.29348815346861407</v>
      </c>
      <c r="M193" s="8">
        <v>0.31545338419064312</v>
      </c>
      <c r="N193" s="8">
        <v>0.33852592605061749</v>
      </c>
      <c r="O193" s="8">
        <v>0.3613687564318972</v>
      </c>
      <c r="P193" s="8">
        <v>0.38474626807522738</v>
      </c>
      <c r="Q193" s="8">
        <v>0.40998345253590418</v>
      </c>
      <c r="R193" s="8">
        <v>0.43700017442107669</v>
      </c>
      <c r="S193" s="8">
        <v>0.4662258417268309</v>
      </c>
      <c r="T193" s="8">
        <v>0.49769679614801154</v>
      </c>
      <c r="U193" s="8">
        <v>0.53128997455503812</v>
      </c>
      <c r="V193" s="8">
        <v>0.56688505259952759</v>
      </c>
    </row>
    <row r="194" spans="1:22" x14ac:dyDescent="0.15">
      <c r="A194" s="9" t="s">
        <v>4</v>
      </c>
      <c r="B194" s="8">
        <v>0.01</v>
      </c>
      <c r="C194" s="8">
        <v>-6.1954710195492374E-3</v>
      </c>
      <c r="D194" s="8">
        <v>-3.7413744153529261E-3</v>
      </c>
      <c r="E194" s="8">
        <v>2.291706193782223E-3</v>
      </c>
      <c r="F194" s="8">
        <v>-1.5341229289967493E-3</v>
      </c>
      <c r="G194" s="8">
        <v>6.5040030404138775E-4</v>
      </c>
      <c r="H194" s="8">
        <v>5.5790663714785709E-4</v>
      </c>
      <c r="I194" s="8">
        <v>-4.240510994524621E-4</v>
      </c>
      <c r="J194" s="8">
        <v>-3.2549516230674332E-4</v>
      </c>
      <c r="K194" s="8">
        <v>1.9975052272791133E-4</v>
      </c>
      <c r="L194" s="8">
        <v>1.9114355879301613E-4</v>
      </c>
      <c r="M194" s="8">
        <v>-9.0170205697920881E-5</v>
      </c>
      <c r="N194" s="8">
        <v>-6.8488018221100178E-5</v>
      </c>
      <c r="O194" s="8">
        <v>3.9079160254613822E-5</v>
      </c>
      <c r="P194" s="8">
        <v>-2.9670784705256634E-5</v>
      </c>
      <c r="Q194" s="8">
        <v>-1.7101970939271533E-5</v>
      </c>
      <c r="R194" s="8">
        <v>1.6495674039560153E-5</v>
      </c>
      <c r="S194" s="8">
        <v>1.1018680013147442E-5</v>
      </c>
      <c r="T194" s="8">
        <v>-8.0837931328347218E-6</v>
      </c>
      <c r="U194" s="8">
        <v>5.1084259092077729E-6</v>
      </c>
      <c r="V194" s="8">
        <v>3.6152395171365851E-6</v>
      </c>
    </row>
    <row r="195" spans="1:22" x14ac:dyDescent="0.15">
      <c r="A195" s="10" t="s">
        <v>5</v>
      </c>
      <c r="B195" s="8">
        <v>1E-3</v>
      </c>
      <c r="C195" s="8">
        <v>8.7055056329612415E-4</v>
      </c>
      <c r="D195" s="8">
        <v>7.6994749479597675E-4</v>
      </c>
      <c r="E195" s="8">
        <v>6.9048783548410176E-4</v>
      </c>
      <c r="F195" s="8">
        <v>6.2726893175593158E-4</v>
      </c>
      <c r="G195" s="8">
        <v>5.7719728237020664E-4</v>
      </c>
      <c r="H195" s="8">
        <v>5.3854161509884178E-4</v>
      </c>
      <c r="I195" s="8">
        <v>4.9525293926325827E-4</v>
      </c>
      <c r="J195" s="8">
        <v>4.5170048988119613E-4</v>
      </c>
      <c r="K195" s="8">
        <v>4.1066000941019618E-4</v>
      </c>
      <c r="L195" s="8">
        <v>3.7379962404396219E-4</v>
      </c>
      <c r="M195" s="8">
        <v>3.4210018240888755E-4</v>
      </c>
      <c r="N195" s="8">
        <v>3.1359654121799026E-4</v>
      </c>
      <c r="O195" s="8">
        <v>2.8735085873067475E-4</v>
      </c>
      <c r="P195" s="8">
        <v>2.6299486462585996E-4</v>
      </c>
      <c r="Q195" s="8">
        <v>2.4044336973638871E-4</v>
      </c>
      <c r="R195" s="8">
        <v>2.1972132258598096E-4</v>
      </c>
      <c r="S195" s="8">
        <v>2.0087017375648139E-4</v>
      </c>
      <c r="T195" s="8">
        <v>1.8373585857696205E-4</v>
      </c>
      <c r="U195" s="8">
        <v>1.6811231287500774E-4</v>
      </c>
      <c r="V195" s="8">
        <v>1.5381144345488439E-4</v>
      </c>
    </row>
    <row r="196" spans="1:22" x14ac:dyDescent="0.15">
      <c r="A196" s="10" t="s">
        <v>6</v>
      </c>
      <c r="B196" s="8">
        <v>4.9317484848730046E-2</v>
      </c>
      <c r="C196" s="8">
        <v>4.9317484848730046E-2</v>
      </c>
      <c r="D196" s="8">
        <v>4.9317484848730046E-2</v>
      </c>
      <c r="E196" s="8">
        <v>4.9317484848730046E-2</v>
      </c>
      <c r="F196" s="8">
        <v>4.9317484848730046E-2</v>
      </c>
      <c r="G196" s="8">
        <v>4.9317484848730046E-2</v>
      </c>
      <c r="H196" s="8">
        <v>4.9317484848730046E-2</v>
      </c>
      <c r="I196" s="8">
        <v>4.9317484848730046E-2</v>
      </c>
      <c r="J196" s="8">
        <v>4.9317484848730046E-2</v>
      </c>
      <c r="K196" s="8">
        <v>4.9317484848730046E-2</v>
      </c>
      <c r="L196" s="8">
        <v>4.9317484848730046E-2</v>
      </c>
      <c r="M196" s="8">
        <v>4.9317484848730046E-2</v>
      </c>
      <c r="N196" s="8">
        <v>4.9317484848730046E-2</v>
      </c>
      <c r="O196" s="8">
        <v>4.9317484848730046E-2</v>
      </c>
      <c r="P196" s="8">
        <v>4.9317484848730046E-2</v>
      </c>
      <c r="Q196" s="8">
        <v>4.9317484848730046E-2</v>
      </c>
      <c r="R196" s="8">
        <v>4.9317484848730046E-2</v>
      </c>
      <c r="S196" s="8">
        <v>4.9317484848730046E-2</v>
      </c>
      <c r="T196" s="8">
        <v>4.9317484848730046E-2</v>
      </c>
      <c r="U196" s="8">
        <v>4.9317484848730046E-2</v>
      </c>
      <c r="V196" s="8">
        <v>4.9317484848730046E-2</v>
      </c>
    </row>
    <row r="197" spans="1:22" x14ac:dyDescent="0.15">
      <c r="A197" s="10" t="s">
        <v>7</v>
      </c>
      <c r="B197" s="8">
        <v>0.69499999999999995</v>
      </c>
      <c r="C197" s="8">
        <v>0.45330398772458791</v>
      </c>
      <c r="D197" s="8">
        <v>0.31039165191210721</v>
      </c>
      <c r="E197" s="8">
        <v>0.20706920060496195</v>
      </c>
      <c r="F197" s="8">
        <v>0.14186696720688072</v>
      </c>
      <c r="G197" s="8">
        <v>0.10235736044187495</v>
      </c>
      <c r="H197" s="8">
        <v>8.3543598663388785E-2</v>
      </c>
      <c r="I197" s="8">
        <v>6.4137976535311877E-2</v>
      </c>
      <c r="J197" s="8">
        <v>4.7160576032189976E-2</v>
      </c>
      <c r="K197" s="8">
        <v>3.3879541160763887E-2</v>
      </c>
      <c r="L197" s="8">
        <v>2.4126918980098406E-2</v>
      </c>
      <c r="M197" s="8">
        <v>1.7626232693610085E-2</v>
      </c>
      <c r="N197" s="8">
        <v>1.3034699513764207E-2</v>
      </c>
      <c r="O197" s="8">
        <v>9.6876203462447803E-3</v>
      </c>
      <c r="P197" s="8">
        <v>7.1824126687424121E-3</v>
      </c>
      <c r="Q197" s="8">
        <v>5.2885523715869454E-3</v>
      </c>
      <c r="R197" s="8">
        <v>3.8665495581355429E-3</v>
      </c>
      <c r="S197" s="8">
        <v>2.8270486404408674E-3</v>
      </c>
      <c r="T197" s="8">
        <v>2.0738205665770167E-3</v>
      </c>
      <c r="U197" s="8">
        <v>1.5262868776828547E-3</v>
      </c>
      <c r="V197" s="8">
        <v>1.1248884366288794E-3</v>
      </c>
    </row>
    <row r="198" spans="1:22" x14ac:dyDescent="0.15">
      <c r="A198" s="4" t="s">
        <v>8</v>
      </c>
      <c r="B198" s="8">
        <v>0</v>
      </c>
      <c r="C198" s="8">
        <v>0</v>
      </c>
      <c r="D198" s="8">
        <v>0</v>
      </c>
      <c r="E198" s="8">
        <v>0</v>
      </c>
      <c r="F198" s="8">
        <v>0</v>
      </c>
      <c r="G198" s="8">
        <v>0</v>
      </c>
      <c r="H198" s="8">
        <v>0</v>
      </c>
      <c r="I198" s="8">
        <v>0</v>
      </c>
      <c r="J198" s="8">
        <v>0</v>
      </c>
      <c r="K198" s="8">
        <v>0</v>
      </c>
      <c r="L198" s="8">
        <v>0</v>
      </c>
      <c r="M198" s="8">
        <v>0</v>
      </c>
      <c r="N198" s="8">
        <v>0</v>
      </c>
      <c r="O198" s="8">
        <v>0</v>
      </c>
      <c r="P198" s="8">
        <v>0</v>
      </c>
      <c r="Q198" s="8">
        <v>0</v>
      </c>
      <c r="R198" s="8">
        <v>0</v>
      </c>
      <c r="S198" s="8">
        <v>0</v>
      </c>
      <c r="T198" s="8">
        <v>0</v>
      </c>
      <c r="U198" s="8">
        <v>0</v>
      </c>
      <c r="V198" s="8">
        <v>0</v>
      </c>
    </row>
    <row r="199" spans="1:22" x14ac:dyDescent="0.15">
      <c r="A199" s="4" t="s">
        <v>9</v>
      </c>
      <c r="B199" s="8">
        <v>0.69884113290012773</v>
      </c>
      <c r="C199" s="8">
        <v>0.71653110674032439</v>
      </c>
      <c r="D199" s="8">
        <v>0.72726660656570918</v>
      </c>
      <c r="E199" s="8">
        <v>0.74599859757199205</v>
      </c>
      <c r="F199" s="8">
        <v>0.75910959073850015</v>
      </c>
      <c r="G199" s="8">
        <v>0.77245101080174994</v>
      </c>
      <c r="H199" s="8">
        <v>0.7860269075353985</v>
      </c>
      <c r="I199" s="8">
        <v>0.79984140188824271</v>
      </c>
      <c r="J199" s="8">
        <v>0.81389868723512981</v>
      </c>
      <c r="K199" s="8">
        <v>0.82820303064985024</v>
      </c>
      <c r="L199" s="8">
        <v>0.84275877420040501</v>
      </c>
      <c r="M199" s="8">
        <v>0.85757033626703472</v>
      </c>
      <c r="N199" s="8">
        <v>0.87264221288341404</v>
      </c>
      <c r="O199" s="8">
        <v>0.88797897910141876</v>
      </c>
      <c r="P199" s="8">
        <v>0.90358529037987656</v>
      </c>
      <c r="Q199" s="8">
        <v>0.91946588399772788</v>
      </c>
      <c r="R199" s="8">
        <v>0.93562558049202083</v>
      </c>
      <c r="S199" s="8">
        <v>0.95206928512118028</v>
      </c>
      <c r="T199" s="8">
        <v>0.96880198935399409</v>
      </c>
      <c r="U199" s="8">
        <v>0.98582877238476763</v>
      </c>
      <c r="V199" s="8">
        <v>1.003154802675108</v>
      </c>
    </row>
    <row r="200" spans="1:22" ht="8.4" thickBot="1" x14ac:dyDescent="0.2">
      <c r="A200" s="4" t="s">
        <v>10</v>
      </c>
      <c r="B200" s="8">
        <v>0.54873289331052377</v>
      </c>
      <c r="C200" s="8">
        <v>0.56262313255221685</v>
      </c>
      <c r="D200" s="8">
        <v>0.57105269057761698</v>
      </c>
      <c r="E200" s="8">
        <v>0.58576112592641782</v>
      </c>
      <c r="F200" s="8">
        <v>0.59605593096254417</v>
      </c>
      <c r="G200" s="8">
        <v>0.6065316681330184</v>
      </c>
      <c r="H200" s="8">
        <v>0.61719151733654898</v>
      </c>
      <c r="I200" s="8">
        <v>0.62803871435885339</v>
      </c>
      <c r="J200" s="8">
        <v>0.63907655185487744</v>
      </c>
      <c r="K200" s="8">
        <v>0.65030838034827654</v>
      </c>
      <c r="L200" s="8">
        <v>0.66173760924846414</v>
      </c>
      <c r="M200" s="8">
        <v>0.67336770788553391</v>
      </c>
      <c r="N200" s="8">
        <v>0.68520220656337161</v>
      </c>
      <c r="O200" s="8">
        <v>0.69724469763127417</v>
      </c>
      <c r="P200" s="8">
        <v>0.7094988365744046</v>
      </c>
      <c r="Q200" s="8">
        <v>0.72196834312340952</v>
      </c>
      <c r="R200" s="8">
        <v>0.73465700238354004</v>
      </c>
      <c r="S200" s="8">
        <v>0.74756866598361582</v>
      </c>
      <c r="T200" s="8">
        <v>0.76070725324518351</v>
      </c>
      <c r="U200" s="8">
        <v>0.77407675237222207</v>
      </c>
      <c r="V200" s="8">
        <v>0.78768122166175802</v>
      </c>
    </row>
    <row r="201" spans="1:22" ht="8.4" thickTop="1" x14ac:dyDescent="0.15">
      <c r="A201" s="11" t="s">
        <v>11</v>
      </c>
      <c r="B201" s="12">
        <v>8.9058915110593819</v>
      </c>
      <c r="C201" s="12">
        <v>8.6631681653562307</v>
      </c>
      <c r="D201" s="12">
        <v>8.5336981186450451</v>
      </c>
      <c r="E201" s="12">
        <v>8.486122799302084</v>
      </c>
      <c r="F201" s="12">
        <v>8.4635831916641067</v>
      </c>
      <c r="G201" s="12">
        <v>8.4604523741659534</v>
      </c>
      <c r="H201" s="12">
        <v>8.4887289972698543</v>
      </c>
      <c r="I201" s="12">
        <v>8.5098909751026337</v>
      </c>
      <c r="J201" s="12">
        <v>8.5305739361519688</v>
      </c>
      <c r="K201" s="12">
        <v>8.5553898314094603</v>
      </c>
      <c r="L201" s="12">
        <v>8.5899938839291483</v>
      </c>
      <c r="M201" s="12">
        <v>8.6315870758622637</v>
      </c>
      <c r="N201" s="12">
        <v>8.6769676383828944</v>
      </c>
      <c r="O201" s="12">
        <v>8.7239239683785517</v>
      </c>
      <c r="P201" s="12">
        <v>8.7725636166269005</v>
      </c>
      <c r="Q201" s="12">
        <v>8.8242470582761552</v>
      </c>
      <c r="R201" s="12">
        <v>8.8787030087001302</v>
      </c>
      <c r="S201" s="12">
        <v>8.9362202151745684</v>
      </c>
      <c r="T201" s="12">
        <v>8.9967729962279392</v>
      </c>
      <c r="U201" s="12">
        <v>9.0602124917772251</v>
      </c>
      <c r="V201" s="12">
        <v>9.1263208769047264</v>
      </c>
    </row>
    <row r="202" spans="1:22" x14ac:dyDescent="0.15">
      <c r="A202" s="13"/>
      <c r="T202" s="14"/>
      <c r="U202" s="14"/>
      <c r="V202" s="14"/>
    </row>
    <row r="203" spans="1:22" x14ac:dyDescent="0.15">
      <c r="A203" s="16" t="s">
        <v>12</v>
      </c>
      <c r="B203" s="6"/>
      <c r="C203" s="6"/>
      <c r="D203" s="6"/>
      <c r="E203" s="6"/>
      <c r="F203" s="6"/>
      <c r="G203" s="6"/>
      <c r="H203" s="6"/>
      <c r="I203" s="6"/>
      <c r="J203" s="6"/>
      <c r="K203" s="6"/>
      <c r="L203" s="6"/>
      <c r="M203" s="6"/>
      <c r="N203" s="6"/>
      <c r="O203" s="6"/>
      <c r="P203" s="6"/>
      <c r="Q203" s="6"/>
      <c r="R203" s="6"/>
      <c r="S203" s="6"/>
      <c r="T203" s="6"/>
      <c r="U203" s="6"/>
      <c r="V203" s="6"/>
    </row>
    <row r="204" spans="1:22" x14ac:dyDescent="0.15">
      <c r="A204" s="10" t="s">
        <v>13</v>
      </c>
      <c r="B204" s="8">
        <v>-6.9449999999999994</v>
      </c>
      <c r="C204" s="8">
        <v>-6.8752727061350996</v>
      </c>
      <c r="D204" s="8">
        <v>-6.7752815623353113</v>
      </c>
      <c r="E204" s="8">
        <v>-6.7974666820455765</v>
      </c>
      <c r="F204" s="8">
        <v>-6.8654161411633368</v>
      </c>
      <c r="G204" s="8">
        <v>-6.9287103751242602</v>
      </c>
      <c r="H204" s="8">
        <v>-6.9880405889833836</v>
      </c>
      <c r="I204" s="8">
        <v>-7.0788889959287697</v>
      </c>
      <c r="J204" s="8">
        <v>-7.1234248933280746</v>
      </c>
      <c r="K204" s="8">
        <v>-7.1500051557825</v>
      </c>
      <c r="L204" s="8">
        <v>-7.1917014036369959</v>
      </c>
      <c r="M204" s="8">
        <v>-7.2450857273792098</v>
      </c>
      <c r="N204" s="8">
        <v>-7.3045913134585581</v>
      </c>
      <c r="O204" s="8">
        <v>-7.3608867296148812</v>
      </c>
      <c r="P204" s="8">
        <v>-7.4134794779805944</v>
      </c>
      <c r="Q204" s="8">
        <v>-7.4651634378033478</v>
      </c>
      <c r="R204" s="8">
        <v>-7.5172557342395407</v>
      </c>
      <c r="S204" s="8">
        <v>-7.5699578992124428</v>
      </c>
      <c r="T204" s="8">
        <v>-7.624322569976953</v>
      </c>
      <c r="U204" s="8">
        <v>-7.6797856603945167</v>
      </c>
      <c r="V204" s="8">
        <v>-7.7353705914751751</v>
      </c>
    </row>
    <row r="205" spans="1:22" ht="8.4" thickBot="1" x14ac:dyDescent="0.2">
      <c r="A205" s="4" t="s">
        <v>14</v>
      </c>
      <c r="B205" s="8">
        <v>0.47000000000000003</v>
      </c>
      <c r="C205" s="8">
        <v>0.48189725005222411</v>
      </c>
      <c r="D205" s="8">
        <v>0.48911732437296673</v>
      </c>
      <c r="E205" s="8">
        <v>0.50171537471441841</v>
      </c>
      <c r="F205" s="8">
        <v>0.51053306803290754</v>
      </c>
      <c r="G205" s="8">
        <v>0.51950573311303172</v>
      </c>
      <c r="H205" s="8">
        <v>0.52863609359758934</v>
      </c>
      <c r="I205" s="8">
        <v>0.53792692099764838</v>
      </c>
      <c r="J205" s="8">
        <v>0.54738103553383599</v>
      </c>
      <c r="K205" s="8">
        <v>0.5570013069924129</v>
      </c>
      <c r="L205" s="8">
        <v>0.56679065559639441</v>
      </c>
      <c r="M205" s="8">
        <v>0.57675205289198095</v>
      </c>
      <c r="N205" s="8">
        <v>0.58688852265056723</v>
      </c>
      <c r="O205" s="8">
        <v>0.59720314178660538</v>
      </c>
      <c r="P205" s="8">
        <v>0.60769904129159835</v>
      </c>
      <c r="Q205" s="8">
        <v>0.61837940718450979</v>
      </c>
      <c r="R205" s="8">
        <v>0.62924748147887599</v>
      </c>
      <c r="S205" s="8">
        <v>0.64030656316691603</v>
      </c>
      <c r="T205" s="8">
        <v>0.65156000922093693</v>
      </c>
      <c r="U205" s="8">
        <v>0.66301123561233943</v>
      </c>
      <c r="V205" s="8">
        <v>0.674663718348532</v>
      </c>
    </row>
    <row r="206" spans="1:22" ht="8.4" thickTop="1" x14ac:dyDescent="0.15">
      <c r="A206" s="11" t="s">
        <v>15</v>
      </c>
      <c r="B206" s="12">
        <v>-6.4749999999999996</v>
      </c>
      <c r="C206" s="12">
        <v>-6.3933754560828753</v>
      </c>
      <c r="D206" s="12">
        <v>-6.2861642379623444</v>
      </c>
      <c r="E206" s="12">
        <v>-6.295751307331158</v>
      </c>
      <c r="F206" s="12">
        <v>-6.3548830731304289</v>
      </c>
      <c r="G206" s="12">
        <v>-6.409204642011229</v>
      </c>
      <c r="H206" s="12">
        <v>-6.4594044953857939</v>
      </c>
      <c r="I206" s="12">
        <v>-6.5409620749311213</v>
      </c>
      <c r="J206" s="12">
        <v>-6.5760438577942386</v>
      </c>
      <c r="K206" s="12">
        <v>-6.5930038487900866</v>
      </c>
      <c r="L206" s="12">
        <v>-6.6249107480406018</v>
      </c>
      <c r="M206" s="12">
        <v>-6.6683336744872292</v>
      </c>
      <c r="N206" s="12">
        <v>-6.7177027908079907</v>
      </c>
      <c r="O206" s="12">
        <v>-6.7636835878282762</v>
      </c>
      <c r="P206" s="12">
        <v>-6.8057804366889965</v>
      </c>
      <c r="Q206" s="12">
        <v>-6.8467840306188377</v>
      </c>
      <c r="R206" s="12">
        <v>-6.888008252760665</v>
      </c>
      <c r="S206" s="12">
        <v>-6.9296513360455272</v>
      </c>
      <c r="T206" s="12">
        <v>-6.9727625607560162</v>
      </c>
      <c r="U206" s="12">
        <v>-7.0167744247821773</v>
      </c>
      <c r="V206" s="12">
        <v>-7.0607068731266427</v>
      </c>
    </row>
    <row r="207" spans="1:22" x14ac:dyDescent="0.15">
      <c r="A207" s="17"/>
      <c r="T207" s="14"/>
      <c r="U207" s="14"/>
      <c r="V207" s="14"/>
    </row>
    <row r="208" spans="1:22" x14ac:dyDescent="0.15">
      <c r="A208" s="13" t="s">
        <v>16</v>
      </c>
      <c r="B208" s="15">
        <v>2.4308915110593823</v>
      </c>
      <c r="C208" s="15">
        <v>2.2697927092733554</v>
      </c>
      <c r="D208" s="15">
        <v>2.2475338806827008</v>
      </c>
      <c r="E208" s="15">
        <v>2.1903714919709261</v>
      </c>
      <c r="F208" s="15">
        <v>2.1087001185336778</v>
      </c>
      <c r="G208" s="15">
        <v>2.0512477321547244</v>
      </c>
      <c r="H208" s="15">
        <v>2.0293245018840604</v>
      </c>
      <c r="I208" s="15">
        <v>1.9689289001715125</v>
      </c>
      <c r="J208" s="15">
        <v>1.9545300783577302</v>
      </c>
      <c r="K208" s="15">
        <v>1.9623859826193737</v>
      </c>
      <c r="L208" s="15">
        <v>1.9650831358885466</v>
      </c>
      <c r="M208" s="15">
        <v>1.9632534013750345</v>
      </c>
      <c r="N208" s="15">
        <v>1.9592648475749037</v>
      </c>
      <c r="O208" s="15">
        <v>1.9602403805502755</v>
      </c>
      <c r="P208" s="15">
        <v>1.9667831799379041</v>
      </c>
      <c r="Q208" s="15">
        <v>1.9774630276573175</v>
      </c>
      <c r="R208" s="15">
        <v>1.9906947559394652</v>
      </c>
      <c r="S208" s="15">
        <v>2.0065688791290412</v>
      </c>
      <c r="T208" s="15">
        <v>2.0240104354719231</v>
      </c>
      <c r="U208" s="15">
        <v>2.0434380669950478</v>
      </c>
      <c r="V208" s="15">
        <v>2.0656140037780837</v>
      </c>
    </row>
    <row r="211" spans="1:22" s="1" customFormat="1" x14ac:dyDescent="0.15">
      <c r="A211" s="2" t="s">
        <v>0</v>
      </c>
      <c r="B211" s="3">
        <v>2019</v>
      </c>
      <c r="C211" s="3">
        <v>2020</v>
      </c>
      <c r="D211" s="3">
        <v>2021</v>
      </c>
      <c r="E211" s="3">
        <v>2022</v>
      </c>
      <c r="F211" s="3">
        <v>2023</v>
      </c>
      <c r="G211" s="3">
        <v>2024</v>
      </c>
      <c r="H211" s="3">
        <v>2025</v>
      </c>
      <c r="I211" s="3">
        <v>2026</v>
      </c>
      <c r="J211" s="3">
        <v>2027</v>
      </c>
      <c r="K211" s="3">
        <v>2028</v>
      </c>
      <c r="L211" s="3">
        <v>2029</v>
      </c>
      <c r="M211" s="3">
        <v>2030</v>
      </c>
      <c r="N211" s="3">
        <v>2031</v>
      </c>
      <c r="O211" s="3">
        <v>2032</v>
      </c>
      <c r="P211" s="3">
        <v>2033</v>
      </c>
      <c r="Q211" s="3">
        <v>2034</v>
      </c>
      <c r="R211" s="3">
        <v>2035</v>
      </c>
      <c r="S211" s="3">
        <v>2036</v>
      </c>
      <c r="T211" s="18">
        <v>2037</v>
      </c>
      <c r="U211" s="3">
        <v>2038</v>
      </c>
      <c r="V211" s="3">
        <v>2039</v>
      </c>
    </row>
    <row r="212" spans="1:22" x14ac:dyDescent="0.15">
      <c r="A212" s="5" t="s">
        <v>1</v>
      </c>
      <c r="B212" s="6"/>
      <c r="C212" s="6"/>
      <c r="D212" s="6"/>
      <c r="E212" s="6"/>
      <c r="F212" s="6"/>
      <c r="G212" s="6"/>
      <c r="H212" s="6"/>
      <c r="I212" s="6"/>
      <c r="J212" s="6"/>
      <c r="K212" s="6"/>
      <c r="L212" s="6"/>
      <c r="M212" s="6"/>
      <c r="N212" s="6"/>
      <c r="O212" s="6"/>
      <c r="P212" s="6"/>
      <c r="Q212" s="6"/>
      <c r="R212" s="6"/>
      <c r="S212" s="6"/>
      <c r="T212" s="7"/>
      <c r="U212" s="7"/>
      <c r="V212" s="7"/>
    </row>
    <row r="213" spans="1:22" x14ac:dyDescent="0.15">
      <c r="A213" s="4" t="s">
        <v>2</v>
      </c>
      <c r="B213" s="8">
        <v>6.718</v>
      </c>
      <c r="C213" s="8">
        <v>6.718</v>
      </c>
      <c r="D213" s="8">
        <v>6.718</v>
      </c>
      <c r="E213" s="8">
        <v>6.718</v>
      </c>
      <c r="F213" s="8">
        <v>6.718</v>
      </c>
      <c r="G213" s="8">
        <v>6.718</v>
      </c>
      <c r="H213" s="8">
        <v>6.718</v>
      </c>
      <c r="I213" s="8">
        <v>6.718</v>
      </c>
      <c r="J213" s="8">
        <v>6.718</v>
      </c>
      <c r="K213" s="8">
        <v>6.718</v>
      </c>
      <c r="L213" s="8">
        <v>6.718</v>
      </c>
      <c r="M213" s="8">
        <v>6.718</v>
      </c>
      <c r="N213" s="8">
        <v>6.718</v>
      </c>
      <c r="O213" s="8">
        <v>6.718</v>
      </c>
      <c r="P213" s="8">
        <v>6.718</v>
      </c>
      <c r="Q213" s="8">
        <v>6.718</v>
      </c>
      <c r="R213" s="8">
        <v>6.718</v>
      </c>
      <c r="S213" s="8">
        <v>6.718</v>
      </c>
      <c r="T213" s="8">
        <v>6.718</v>
      </c>
      <c r="U213" s="8">
        <v>6.718</v>
      </c>
      <c r="V213" s="8">
        <v>6.718</v>
      </c>
    </row>
    <row r="214" spans="1:22" x14ac:dyDescent="0.15">
      <c r="A214" s="9" t="s">
        <v>3</v>
      </c>
      <c r="B214" s="8">
        <v>0.107</v>
      </c>
      <c r="C214" s="8">
        <v>9.75824811475067E-2</v>
      </c>
      <c r="D214" s="8">
        <v>9.291134566364237E-2</v>
      </c>
      <c r="E214" s="8">
        <v>0.1023696162503593</v>
      </c>
      <c r="F214" s="8">
        <v>0.11575669023676737</v>
      </c>
      <c r="G214" s="8">
        <v>0.12178754595619469</v>
      </c>
      <c r="H214" s="8">
        <v>0.13508202890696691</v>
      </c>
      <c r="I214" s="8">
        <v>0.1448746428788667</v>
      </c>
      <c r="J214" s="8">
        <v>0.15211029243957319</v>
      </c>
      <c r="K214" s="8">
        <v>0.15909510958950251</v>
      </c>
      <c r="L214" s="8">
        <v>0.16974720227644166</v>
      </c>
      <c r="M214" s="8">
        <v>0.18245141680215576</v>
      </c>
      <c r="N214" s="8">
        <v>0.195796076148195</v>
      </c>
      <c r="O214" s="8">
        <v>0.20900787534169191</v>
      </c>
      <c r="P214" s="8">
        <v>0.22252892261648291</v>
      </c>
      <c r="Q214" s="8">
        <v>0.23712556443968516</v>
      </c>
      <c r="R214" s="8">
        <v>0.25275145223273088</v>
      </c>
      <c r="S214" s="8">
        <v>0.26965494629605902</v>
      </c>
      <c r="T214" s="8">
        <v>0.28785706588020132</v>
      </c>
      <c r="U214" s="8">
        <v>0.30728663393183292</v>
      </c>
      <c r="V214" s="8">
        <v>0.32787405744945664</v>
      </c>
    </row>
    <row r="215" spans="1:22" x14ac:dyDescent="0.15">
      <c r="A215" s="9" t="s">
        <v>4</v>
      </c>
      <c r="B215" s="8">
        <v>6.0000000000000001E-3</v>
      </c>
      <c r="C215" s="8">
        <v>-3.7172826117295426E-3</v>
      </c>
      <c r="D215" s="8">
        <v>-2.2448246492117554E-3</v>
      </c>
      <c r="E215" s="8">
        <v>1.3750237162693335E-3</v>
      </c>
      <c r="F215" s="8">
        <v>-9.2047375739804955E-4</v>
      </c>
      <c r="G215" s="8">
        <v>3.9024018242483265E-4</v>
      </c>
      <c r="H215" s="8">
        <v>3.3474398228871416E-4</v>
      </c>
      <c r="I215" s="8">
        <v>-2.5443065967147721E-4</v>
      </c>
      <c r="J215" s="8">
        <v>-1.9529709738404593E-4</v>
      </c>
      <c r="K215" s="8">
        <v>1.1985031363674678E-4</v>
      </c>
      <c r="L215" s="8">
        <v>1.1468613527580966E-4</v>
      </c>
      <c r="M215" s="8">
        <v>-5.4102123418752518E-5</v>
      </c>
      <c r="N215" s="8">
        <v>-4.1092810932660092E-5</v>
      </c>
      <c r="O215" s="8">
        <v>2.3447496152768289E-5</v>
      </c>
      <c r="P215" s="8">
        <v>-1.7802470823153976E-5</v>
      </c>
      <c r="Q215" s="8">
        <v>-1.0261182563562917E-5</v>
      </c>
      <c r="R215" s="8">
        <v>9.8974044237360911E-6</v>
      </c>
      <c r="S215" s="8">
        <v>6.6112080078884641E-6</v>
      </c>
      <c r="T215" s="8">
        <v>-4.8502758797008319E-6</v>
      </c>
      <c r="U215" s="8">
        <v>3.0650555455246633E-6</v>
      </c>
      <c r="V215" s="8">
        <v>2.1691437102819511E-6</v>
      </c>
    </row>
    <row r="216" spans="1:22" x14ac:dyDescent="0.15">
      <c r="A216" s="10" t="s">
        <v>5</v>
      </c>
      <c r="B216" s="8">
        <v>1E-3</v>
      </c>
      <c r="C216" s="8">
        <v>8.7055056329612415E-4</v>
      </c>
      <c r="D216" s="8">
        <v>7.6994749479597675E-4</v>
      </c>
      <c r="E216" s="8">
        <v>6.9048783548410176E-4</v>
      </c>
      <c r="F216" s="8">
        <v>6.2726893175593158E-4</v>
      </c>
      <c r="G216" s="8">
        <v>5.7719728237020664E-4</v>
      </c>
      <c r="H216" s="8">
        <v>5.3854161509884178E-4</v>
      </c>
      <c r="I216" s="8">
        <v>4.9525293926325827E-4</v>
      </c>
      <c r="J216" s="8">
        <v>4.5170048988119613E-4</v>
      </c>
      <c r="K216" s="8">
        <v>4.1066000941019618E-4</v>
      </c>
      <c r="L216" s="8">
        <v>3.7379962404396219E-4</v>
      </c>
      <c r="M216" s="8">
        <v>3.4210018240888755E-4</v>
      </c>
      <c r="N216" s="8">
        <v>3.1359654121799026E-4</v>
      </c>
      <c r="O216" s="8">
        <v>2.8735085873067475E-4</v>
      </c>
      <c r="P216" s="8">
        <v>2.6299486462585996E-4</v>
      </c>
      <c r="Q216" s="8">
        <v>2.4044336973638871E-4</v>
      </c>
      <c r="R216" s="8">
        <v>2.1972132258598096E-4</v>
      </c>
      <c r="S216" s="8">
        <v>2.0087017375648139E-4</v>
      </c>
      <c r="T216" s="8">
        <v>1.8373585857696205E-4</v>
      </c>
      <c r="U216" s="8">
        <v>1.6811231287500774E-4</v>
      </c>
      <c r="V216" s="8">
        <v>1.5381144345488439E-4</v>
      </c>
    </row>
    <row r="217" spans="1:22" x14ac:dyDescent="0.15">
      <c r="A217" s="10" t="s">
        <v>6</v>
      </c>
      <c r="B217" s="8">
        <v>4.9317484848730046E-2</v>
      </c>
      <c r="C217" s="8">
        <v>4.9317484848730046E-2</v>
      </c>
      <c r="D217" s="8">
        <v>4.9317484848730046E-2</v>
      </c>
      <c r="E217" s="8">
        <v>4.9317484848730046E-2</v>
      </c>
      <c r="F217" s="8">
        <v>4.9317484848730046E-2</v>
      </c>
      <c r="G217" s="8">
        <v>4.9317484848730046E-2</v>
      </c>
      <c r="H217" s="8">
        <v>4.9317484848730046E-2</v>
      </c>
      <c r="I217" s="8">
        <v>4.9317484848730046E-2</v>
      </c>
      <c r="J217" s="8">
        <v>4.9317484848730046E-2</v>
      </c>
      <c r="K217" s="8">
        <v>4.9317484848730046E-2</v>
      </c>
      <c r="L217" s="8">
        <v>4.9317484848730046E-2</v>
      </c>
      <c r="M217" s="8">
        <v>4.9317484848730046E-2</v>
      </c>
      <c r="N217" s="8">
        <v>4.9317484848730046E-2</v>
      </c>
      <c r="O217" s="8">
        <v>4.9317484848730046E-2</v>
      </c>
      <c r="P217" s="8">
        <v>4.9317484848730046E-2</v>
      </c>
      <c r="Q217" s="8">
        <v>4.9317484848730046E-2</v>
      </c>
      <c r="R217" s="8">
        <v>4.9317484848730046E-2</v>
      </c>
      <c r="S217" s="8">
        <v>4.9317484848730046E-2</v>
      </c>
      <c r="T217" s="8">
        <v>4.9317484848730046E-2</v>
      </c>
      <c r="U217" s="8">
        <v>4.9317484848730046E-2</v>
      </c>
      <c r="V217" s="8">
        <v>4.9317484848730046E-2</v>
      </c>
    </row>
    <row r="218" spans="1:22" x14ac:dyDescent="0.15">
      <c r="A218" s="10" t="s">
        <v>7</v>
      </c>
      <c r="B218" s="8">
        <v>0.69499999999999995</v>
      </c>
      <c r="C218" s="8">
        <v>0.45330398772458791</v>
      </c>
      <c r="D218" s="8">
        <v>0.31039165191210721</v>
      </c>
      <c r="E218" s="8">
        <v>0.20706920060496195</v>
      </c>
      <c r="F218" s="8">
        <v>0.14186696720688072</v>
      </c>
      <c r="G218" s="8">
        <v>0.10235736044187495</v>
      </c>
      <c r="H218" s="8">
        <v>8.3543598663388785E-2</v>
      </c>
      <c r="I218" s="8">
        <v>6.4137976535311877E-2</v>
      </c>
      <c r="J218" s="8">
        <v>4.7160576032189976E-2</v>
      </c>
      <c r="K218" s="8">
        <v>3.3879541160763887E-2</v>
      </c>
      <c r="L218" s="8">
        <v>2.4126918980098406E-2</v>
      </c>
      <c r="M218" s="8">
        <v>1.7626232693610085E-2</v>
      </c>
      <c r="N218" s="8">
        <v>1.3034699513764207E-2</v>
      </c>
      <c r="O218" s="8">
        <v>9.6876203462447803E-3</v>
      </c>
      <c r="P218" s="8">
        <v>7.1824126687424121E-3</v>
      </c>
      <c r="Q218" s="8">
        <v>5.2885523715869454E-3</v>
      </c>
      <c r="R218" s="8">
        <v>3.8665495581355429E-3</v>
      </c>
      <c r="S218" s="8">
        <v>2.8270486404408674E-3</v>
      </c>
      <c r="T218" s="8">
        <v>2.0738205665770167E-3</v>
      </c>
      <c r="U218" s="8">
        <v>1.5262868776828547E-3</v>
      </c>
      <c r="V218" s="8">
        <v>1.1248884366288794E-3</v>
      </c>
    </row>
    <row r="219" spans="1:22" x14ac:dyDescent="0.15">
      <c r="A219" s="4" t="s">
        <v>8</v>
      </c>
      <c r="B219" s="8">
        <v>0</v>
      </c>
      <c r="C219" s="8">
        <v>0</v>
      </c>
      <c r="D219" s="8">
        <v>0</v>
      </c>
      <c r="E219" s="8">
        <v>0</v>
      </c>
      <c r="F219" s="8">
        <v>0</v>
      </c>
      <c r="G219" s="8">
        <v>0</v>
      </c>
      <c r="H219" s="8">
        <v>0</v>
      </c>
      <c r="I219" s="8">
        <v>0</v>
      </c>
      <c r="J219" s="8">
        <v>0</v>
      </c>
      <c r="K219" s="8">
        <v>0</v>
      </c>
      <c r="L219" s="8">
        <v>0</v>
      </c>
      <c r="M219" s="8">
        <v>0</v>
      </c>
      <c r="N219" s="8">
        <v>0</v>
      </c>
      <c r="O219" s="8">
        <v>0</v>
      </c>
      <c r="P219" s="8">
        <v>0</v>
      </c>
      <c r="Q219" s="8">
        <v>0</v>
      </c>
      <c r="R219" s="8">
        <v>0</v>
      </c>
      <c r="S219" s="8">
        <v>0</v>
      </c>
      <c r="T219" s="8">
        <v>0</v>
      </c>
      <c r="U219" s="8">
        <v>0</v>
      </c>
      <c r="V219" s="8">
        <v>0</v>
      </c>
    </row>
    <row r="220" spans="1:22" x14ac:dyDescent="0.15">
      <c r="A220" s="4" t="s">
        <v>9</v>
      </c>
      <c r="B220" s="8">
        <v>0.69884113290012773</v>
      </c>
      <c r="C220" s="8">
        <v>0.71653110674032439</v>
      </c>
      <c r="D220" s="8">
        <v>0.72726660656570918</v>
      </c>
      <c r="E220" s="8">
        <v>0.74599859757199205</v>
      </c>
      <c r="F220" s="8">
        <v>0.75910959073850015</v>
      </c>
      <c r="G220" s="8">
        <v>0.77245101080174994</v>
      </c>
      <c r="H220" s="8">
        <v>0.7860269075353985</v>
      </c>
      <c r="I220" s="8">
        <v>0.79984140188824271</v>
      </c>
      <c r="J220" s="8">
        <v>0.81389868723512981</v>
      </c>
      <c r="K220" s="8">
        <v>0.82820303064985024</v>
      </c>
      <c r="L220" s="8">
        <v>0.84275877420040501</v>
      </c>
      <c r="M220" s="8">
        <v>0.85757033626703472</v>
      </c>
      <c r="N220" s="8">
        <v>0.87264221288341404</v>
      </c>
      <c r="O220" s="8">
        <v>0.88797897910141876</v>
      </c>
      <c r="P220" s="8">
        <v>0.90358529037987656</v>
      </c>
      <c r="Q220" s="8">
        <v>0.91946588399772788</v>
      </c>
      <c r="R220" s="8">
        <v>0.93562558049202083</v>
      </c>
      <c r="S220" s="8">
        <v>0.95206928512118028</v>
      </c>
      <c r="T220" s="8">
        <v>0.96880198935399409</v>
      </c>
      <c r="U220" s="8">
        <v>0.98582877238476763</v>
      </c>
      <c r="V220" s="8">
        <v>1.003154802675108</v>
      </c>
    </row>
    <row r="221" spans="1:22" ht="8.4" thickBot="1" x14ac:dyDescent="0.2">
      <c r="A221" s="4" t="s">
        <v>10</v>
      </c>
      <c r="B221" s="8">
        <v>0.54873289331052377</v>
      </c>
      <c r="C221" s="8">
        <v>0.56262313255221685</v>
      </c>
      <c r="D221" s="8">
        <v>0.57105269057761698</v>
      </c>
      <c r="E221" s="8">
        <v>0.58576112592641782</v>
      </c>
      <c r="F221" s="8">
        <v>0.59605593096254417</v>
      </c>
      <c r="G221" s="8">
        <v>0.6065316681330184</v>
      </c>
      <c r="H221" s="8">
        <v>0.61719151733654898</v>
      </c>
      <c r="I221" s="8">
        <v>0.62803871435885339</v>
      </c>
      <c r="J221" s="8">
        <v>0.63907655185487744</v>
      </c>
      <c r="K221" s="8">
        <v>0.65030838034827654</v>
      </c>
      <c r="L221" s="8">
        <v>0.66173760924846414</v>
      </c>
      <c r="M221" s="8">
        <v>0.67336770788553391</v>
      </c>
      <c r="N221" s="8">
        <v>0.68520220656337161</v>
      </c>
      <c r="O221" s="8">
        <v>0.69724469763127417</v>
      </c>
      <c r="P221" s="8">
        <v>0.7094988365744046</v>
      </c>
      <c r="Q221" s="8">
        <v>0.72196834312340952</v>
      </c>
      <c r="R221" s="8">
        <v>0.73465700238354004</v>
      </c>
      <c r="S221" s="8">
        <v>0.74756866598361582</v>
      </c>
      <c r="T221" s="8">
        <v>0.76070725324518351</v>
      </c>
      <c r="U221" s="8">
        <v>0.77407675237222207</v>
      </c>
      <c r="V221" s="8">
        <v>0.78768122166175802</v>
      </c>
    </row>
    <row r="222" spans="1:22" ht="8.4" thickTop="1" x14ac:dyDescent="0.15">
      <c r="A222" s="11" t="s">
        <v>11</v>
      </c>
      <c r="B222" s="12">
        <v>8.823891511059383</v>
      </c>
      <c r="C222" s="12">
        <v>8.5945114609649327</v>
      </c>
      <c r="D222" s="12">
        <v>8.4674649024133899</v>
      </c>
      <c r="E222" s="12">
        <v>8.4105815367542149</v>
      </c>
      <c r="F222" s="12">
        <v>8.3798134591677815</v>
      </c>
      <c r="G222" s="12">
        <v>8.3714125076463617</v>
      </c>
      <c r="H222" s="12">
        <v>8.3900348228884223</v>
      </c>
      <c r="I222" s="12">
        <v>8.4044510427895958</v>
      </c>
      <c r="J222" s="12">
        <v>8.4198199958029978</v>
      </c>
      <c r="K222" s="12">
        <v>8.4393340569201705</v>
      </c>
      <c r="L222" s="12">
        <v>8.4661764753134587</v>
      </c>
      <c r="M222" s="12">
        <v>8.4986211765560551</v>
      </c>
      <c r="N222" s="12">
        <v>8.5342651836877614</v>
      </c>
      <c r="O222" s="12">
        <v>8.5715474556242448</v>
      </c>
      <c r="P222" s="12">
        <v>8.6103581394820399</v>
      </c>
      <c r="Q222" s="12">
        <v>8.6513960109683126</v>
      </c>
      <c r="R222" s="12">
        <v>8.6944476882421675</v>
      </c>
      <c r="S222" s="12">
        <v>8.7396449122717907</v>
      </c>
      <c r="T222" s="12">
        <v>8.7869364994773829</v>
      </c>
      <c r="U222" s="12">
        <v>8.8362071077836557</v>
      </c>
      <c r="V222" s="12">
        <v>8.8873084356588468</v>
      </c>
    </row>
    <row r="223" spans="1:22" x14ac:dyDescent="0.15">
      <c r="A223" s="13"/>
      <c r="T223" s="14"/>
      <c r="U223" s="14"/>
      <c r="V223" s="14"/>
    </row>
    <row r="224" spans="1:22" x14ac:dyDescent="0.15">
      <c r="A224" s="16" t="s">
        <v>12</v>
      </c>
      <c r="B224" s="6"/>
      <c r="C224" s="6"/>
      <c r="D224" s="6"/>
      <c r="E224" s="6"/>
      <c r="F224" s="6"/>
      <c r="G224" s="6"/>
      <c r="H224" s="6"/>
      <c r="I224" s="6"/>
      <c r="J224" s="6"/>
      <c r="K224" s="6"/>
      <c r="L224" s="6"/>
      <c r="M224" s="6"/>
      <c r="N224" s="6"/>
      <c r="O224" s="6"/>
      <c r="P224" s="6"/>
      <c r="Q224" s="6"/>
      <c r="R224" s="6"/>
      <c r="S224" s="6"/>
      <c r="T224" s="6"/>
      <c r="U224" s="6"/>
      <c r="V224" s="6"/>
    </row>
    <row r="225" spans="1:22" x14ac:dyDescent="0.15">
      <c r="A225" s="10" t="s">
        <v>13</v>
      </c>
      <c r="B225" s="8">
        <v>-6.0819999999999999</v>
      </c>
      <c r="C225" s="8">
        <v>-6.1480243148077616</v>
      </c>
      <c r="D225" s="8">
        <v>-6.2022255821536447</v>
      </c>
      <c r="E225" s="8">
        <v>-6.3919976003547392</v>
      </c>
      <c r="F225" s="8">
        <v>-6.5882543638249889</v>
      </c>
      <c r="G225" s="8">
        <v>-6.7609705999521337</v>
      </c>
      <c r="H225" s="8">
        <v>-6.9465402189589405</v>
      </c>
      <c r="I225" s="8">
        <v>-7.1717067612553098</v>
      </c>
      <c r="J225" s="8">
        <v>-7.3566910295499026</v>
      </c>
      <c r="K225" s="8">
        <v>-7.5343638270243281</v>
      </c>
      <c r="L225" s="8">
        <v>-7.7326887941540647</v>
      </c>
      <c r="M225" s="8">
        <v>-7.9448397116514995</v>
      </c>
      <c r="N225" s="8">
        <v>-8.1664525422120615</v>
      </c>
      <c r="O225" s="8">
        <v>-8.3891547404634927</v>
      </c>
      <c r="P225" s="8">
        <v>-8.6148500981108835</v>
      </c>
      <c r="Q225" s="8">
        <v>-8.8466206514623753</v>
      </c>
      <c r="R225" s="8">
        <v>-9.0848117815997629</v>
      </c>
      <c r="S225" s="8">
        <v>-9.329409359563174</v>
      </c>
      <c r="T225" s="8">
        <v>-9.581756937762318</v>
      </c>
      <c r="U225" s="8">
        <v>-9.8414820438133024</v>
      </c>
      <c r="V225" s="8">
        <v>-10.107881395084609</v>
      </c>
    </row>
    <row r="226" spans="1:22" ht="8.4" thickBot="1" x14ac:dyDescent="0.2">
      <c r="A226" s="4" t="s">
        <v>14</v>
      </c>
      <c r="B226" s="8">
        <v>0.33600000000000002</v>
      </c>
      <c r="C226" s="8">
        <v>0.34450526812244114</v>
      </c>
      <c r="D226" s="8">
        <v>0.34966685316875923</v>
      </c>
      <c r="E226" s="8">
        <v>0.35867311894477572</v>
      </c>
      <c r="F226" s="8">
        <v>0.36497683161501471</v>
      </c>
      <c r="G226" s="8">
        <v>0.37139133260846519</v>
      </c>
      <c r="H226" s="8">
        <v>0.37791856903997872</v>
      </c>
      <c r="I226" s="8">
        <v>0.38456052224512732</v>
      </c>
      <c r="J226" s="8">
        <v>0.39131920838163586</v>
      </c>
      <c r="K226" s="8">
        <v>0.39819667904138445</v>
      </c>
      <c r="L226" s="8">
        <v>0.40519502187316703</v>
      </c>
      <c r="M226" s="8">
        <v>0.41231636121639481</v>
      </c>
      <c r="N226" s="8">
        <v>0.41956285874593735</v>
      </c>
      <c r="O226" s="8">
        <v>0.42693671412829648</v>
      </c>
      <c r="P226" s="8">
        <v>0.43444016568931276</v>
      </c>
      <c r="Q226" s="8">
        <v>0.44207549109360694</v>
      </c>
      <c r="R226" s="8">
        <v>0.44984500803596239</v>
      </c>
      <c r="S226" s="8">
        <v>0.45775107494485906</v>
      </c>
      <c r="T226" s="8">
        <v>0.46579609169837188</v>
      </c>
      <c r="U226" s="8">
        <v>0.4739825003526511</v>
      </c>
      <c r="V226" s="8">
        <v>0.48231278588320575</v>
      </c>
    </row>
    <row r="227" spans="1:22" ht="8.4" thickTop="1" x14ac:dyDescent="0.15">
      <c r="A227" s="11" t="s">
        <v>15</v>
      </c>
      <c r="B227" s="12">
        <v>-5.7459999999999996</v>
      </c>
      <c r="C227" s="12">
        <v>-5.8035190466853201</v>
      </c>
      <c r="D227" s="12">
        <v>-5.8525587289848851</v>
      </c>
      <c r="E227" s="12">
        <v>-6.0333244814099638</v>
      </c>
      <c r="F227" s="12">
        <v>-6.2232775322099743</v>
      </c>
      <c r="G227" s="12">
        <v>-6.3895792673436684</v>
      </c>
      <c r="H227" s="12">
        <v>-6.5686216499189616</v>
      </c>
      <c r="I227" s="12">
        <v>-6.7871462390101822</v>
      </c>
      <c r="J227" s="12">
        <v>-6.9653718211682669</v>
      </c>
      <c r="K227" s="12">
        <v>-7.1361671479829436</v>
      </c>
      <c r="L227" s="12">
        <v>-7.3274937722808975</v>
      </c>
      <c r="M227" s="12">
        <v>-7.5325233504351043</v>
      </c>
      <c r="N227" s="12">
        <v>-7.7468896834661241</v>
      </c>
      <c r="O227" s="12">
        <v>-7.9622180263351963</v>
      </c>
      <c r="P227" s="12">
        <v>-8.1804099324215702</v>
      </c>
      <c r="Q227" s="12">
        <v>-8.4045451603687678</v>
      </c>
      <c r="R227" s="12">
        <v>-8.6349667735638</v>
      </c>
      <c r="S227" s="12">
        <v>-8.8716582846183147</v>
      </c>
      <c r="T227" s="12">
        <v>-9.1159608460639454</v>
      </c>
      <c r="U227" s="12">
        <v>-9.3674995434606512</v>
      </c>
      <c r="V227" s="12">
        <v>-9.6255686092014034</v>
      </c>
    </row>
    <row r="228" spans="1:22" x14ac:dyDescent="0.15">
      <c r="A228" s="17"/>
      <c r="T228" s="14"/>
      <c r="U228" s="14"/>
      <c r="V228" s="14"/>
    </row>
    <row r="229" spans="1:22" x14ac:dyDescent="0.15">
      <c r="A229" s="13" t="s">
        <v>16</v>
      </c>
      <c r="B229" s="15">
        <v>3.0778915110593834</v>
      </c>
      <c r="C229" s="15">
        <v>2.7909924142796125</v>
      </c>
      <c r="D229" s="15">
        <v>2.6149061734285048</v>
      </c>
      <c r="E229" s="15">
        <v>2.3772570553442511</v>
      </c>
      <c r="F229" s="15">
        <v>2.1565359269578073</v>
      </c>
      <c r="G229" s="15">
        <v>1.9818332403026933</v>
      </c>
      <c r="H229" s="15">
        <v>1.8214131729694607</v>
      </c>
      <c r="I229" s="15">
        <v>1.6173048037794135</v>
      </c>
      <c r="J229" s="15">
        <v>1.4544481746347309</v>
      </c>
      <c r="K229" s="15">
        <v>1.3031669089372269</v>
      </c>
      <c r="L229" s="15">
        <v>1.1386827030325612</v>
      </c>
      <c r="M229" s="15">
        <v>0.96609782612095074</v>
      </c>
      <c r="N229" s="15">
        <v>0.78737550022163738</v>
      </c>
      <c r="O229" s="15">
        <v>0.60932942928904854</v>
      </c>
      <c r="P229" s="15">
        <v>0.42994820706046966</v>
      </c>
      <c r="Q229" s="15">
        <v>0.24685085059954481</v>
      </c>
      <c r="R229" s="15">
        <v>5.9480914678367469E-2</v>
      </c>
      <c r="S229" s="15">
        <v>-0.13201337234652399</v>
      </c>
      <c r="T229" s="15">
        <v>-0.32902434658656254</v>
      </c>
      <c r="U229" s="15">
        <v>-0.53129243567699547</v>
      </c>
      <c r="V229" s="15">
        <v>-0.73826017354255669</v>
      </c>
    </row>
    <row r="232" spans="1:22" s="1" customFormat="1" x14ac:dyDescent="0.15">
      <c r="A232" s="2" t="s">
        <v>0</v>
      </c>
      <c r="B232" s="3">
        <v>2019</v>
      </c>
      <c r="C232" s="3">
        <v>2020</v>
      </c>
      <c r="D232" s="3">
        <v>2021</v>
      </c>
      <c r="E232" s="3">
        <v>2022</v>
      </c>
      <c r="F232" s="3">
        <v>2023</v>
      </c>
      <c r="G232" s="3">
        <v>2024</v>
      </c>
      <c r="H232" s="3">
        <v>2025</v>
      </c>
      <c r="I232" s="3">
        <v>2026</v>
      </c>
      <c r="J232" s="3">
        <v>2027</v>
      </c>
      <c r="K232" s="3">
        <v>2028</v>
      </c>
      <c r="L232" s="3">
        <v>2029</v>
      </c>
      <c r="M232" s="3">
        <v>2030</v>
      </c>
      <c r="N232" s="3">
        <v>2031</v>
      </c>
      <c r="O232" s="3">
        <v>2032</v>
      </c>
      <c r="P232" s="3">
        <v>2033</v>
      </c>
      <c r="Q232" s="3">
        <v>2034</v>
      </c>
      <c r="R232" s="3">
        <v>2035</v>
      </c>
      <c r="S232" s="3">
        <v>2036</v>
      </c>
      <c r="T232" s="18">
        <v>2037</v>
      </c>
      <c r="U232" s="3">
        <v>2038</v>
      </c>
      <c r="V232" s="3">
        <v>2039</v>
      </c>
    </row>
    <row r="233" spans="1:22" x14ac:dyDescent="0.15">
      <c r="A233" s="5" t="s">
        <v>1</v>
      </c>
      <c r="B233" s="6"/>
      <c r="C233" s="6"/>
      <c r="D233" s="6"/>
      <c r="E233" s="6"/>
      <c r="F233" s="6"/>
      <c r="G233" s="6"/>
      <c r="H233" s="6"/>
      <c r="I233" s="6"/>
      <c r="J233" s="6"/>
      <c r="K233" s="6"/>
      <c r="L233" s="6"/>
      <c r="M233" s="6"/>
      <c r="N233" s="6"/>
      <c r="O233" s="6"/>
      <c r="P233" s="6"/>
      <c r="Q233" s="6"/>
      <c r="R233" s="6"/>
      <c r="S233" s="6"/>
      <c r="T233" s="7"/>
      <c r="U233" s="7"/>
      <c r="V233" s="7"/>
    </row>
    <row r="234" spans="1:22" x14ac:dyDescent="0.15">
      <c r="A234" s="4" t="s">
        <v>2</v>
      </c>
      <c r="B234" s="8">
        <v>6.718</v>
      </c>
      <c r="C234" s="8">
        <v>6.718</v>
      </c>
      <c r="D234" s="8">
        <v>6.718</v>
      </c>
      <c r="E234" s="8">
        <v>6.718</v>
      </c>
      <c r="F234" s="8">
        <v>6.718</v>
      </c>
      <c r="G234" s="8">
        <v>6.718</v>
      </c>
      <c r="H234" s="8">
        <v>6.718</v>
      </c>
      <c r="I234" s="8">
        <v>6.718</v>
      </c>
      <c r="J234" s="8">
        <v>6.718</v>
      </c>
      <c r="K234" s="8">
        <v>6.718</v>
      </c>
      <c r="L234" s="8">
        <v>6.718</v>
      </c>
      <c r="M234" s="8">
        <v>6.718</v>
      </c>
      <c r="N234" s="8">
        <v>6.718</v>
      </c>
      <c r="O234" s="8">
        <v>6.718</v>
      </c>
      <c r="P234" s="8">
        <v>6.718</v>
      </c>
      <c r="Q234" s="8">
        <v>6.718</v>
      </c>
      <c r="R234" s="8">
        <v>6.718</v>
      </c>
      <c r="S234" s="8">
        <v>6.718</v>
      </c>
      <c r="T234" s="8">
        <v>6.718</v>
      </c>
      <c r="U234" s="8">
        <v>6.718</v>
      </c>
      <c r="V234" s="8">
        <v>6.718</v>
      </c>
    </row>
    <row r="235" spans="1:22" x14ac:dyDescent="0.15">
      <c r="A235" s="9" t="s">
        <v>3</v>
      </c>
      <c r="B235" s="8">
        <v>1.1725553390026713</v>
      </c>
      <c r="C235" s="8">
        <v>1.0693538248844532</v>
      </c>
      <c r="D235" s="8">
        <v>1.0181653683348275</v>
      </c>
      <c r="E235" s="8">
        <v>1.1218134587477888</v>
      </c>
      <c r="F235" s="8">
        <v>1.2685151884336445</v>
      </c>
      <c r="G235" s="8">
        <v>1.3346040863081241</v>
      </c>
      <c r="H235" s="8">
        <v>1.4802911607306284</v>
      </c>
      <c r="I235" s="8">
        <v>1.5876031401282291</v>
      </c>
      <c r="J235" s="8">
        <v>1.6668947244605536</v>
      </c>
      <c r="K235" s="8">
        <v>1.7434375715737038</v>
      </c>
      <c r="L235" s="8">
        <v>1.8601681150468046</v>
      </c>
      <c r="M235" s="8">
        <v>1.9993867558875649</v>
      </c>
      <c r="N235" s="8">
        <v>2.1456236863863518</v>
      </c>
      <c r="O235" s="8">
        <v>2.2904046740701465</v>
      </c>
      <c r="P235" s="8">
        <v>2.4385745448268161</v>
      </c>
      <c r="Q235" s="8">
        <v>2.5985312766147182</v>
      </c>
      <c r="R235" s="8">
        <v>2.769766960338012</v>
      </c>
      <c r="S235" s="8">
        <v>2.9550032426908657</v>
      </c>
      <c r="T235" s="8">
        <v>3.154470462312839</v>
      </c>
      <c r="U235" s="8">
        <v>3.3673886282329915</v>
      </c>
      <c r="V235" s="8">
        <v>3.5929951082507379</v>
      </c>
    </row>
    <row r="236" spans="1:22" x14ac:dyDescent="0.15">
      <c r="A236" s="9" t="s">
        <v>4</v>
      </c>
      <c r="B236" s="8">
        <v>-3.3910034121845629E-2</v>
      </c>
      <c r="C236" s="8">
        <v>2.1008863367382034E-2</v>
      </c>
      <c r="D236" s="8">
        <v>1.2687013408721793E-2</v>
      </c>
      <c r="E236" s="8">
        <v>-7.7711835228400127E-3</v>
      </c>
      <c r="F236" s="8">
        <v>5.2022160869385518E-3</v>
      </c>
      <c r="G236" s="8">
        <v>-2.2055096502902227E-3</v>
      </c>
      <c r="H236" s="8">
        <v>-1.8918633102487977E-3</v>
      </c>
      <c r="I236" s="8">
        <v>1.437958725183914E-3</v>
      </c>
      <c r="J236" s="8">
        <v>1.1037552060317345E-3</v>
      </c>
      <c r="K236" s="8">
        <v>-6.7735470415599731E-4</v>
      </c>
      <c r="L236" s="8">
        <v>-6.4816846008421819E-4</v>
      </c>
      <c r="M236" s="8">
        <v>3.0576747519903358E-4</v>
      </c>
      <c r="N236" s="8">
        <v>2.322431034815092E-4</v>
      </c>
      <c r="O236" s="8">
        <v>-1.3251756576870282E-4</v>
      </c>
      <c r="P236" s="8">
        <v>1.0061373217771878E-4</v>
      </c>
      <c r="Q236" s="8">
        <v>5.7992841810151002E-5</v>
      </c>
      <c r="R236" s="8">
        <v>-5.59368869544328E-5</v>
      </c>
      <c r="S236" s="8">
        <v>-3.7364381522352824E-5</v>
      </c>
      <c r="T236" s="8">
        <v>2.7412170096836675E-5</v>
      </c>
      <c r="U236" s="8">
        <v>-1.7322689689015582E-5</v>
      </c>
      <c r="V236" s="8">
        <v>-1.2259289538474633E-5</v>
      </c>
    </row>
    <row r="237" spans="1:22" x14ac:dyDescent="0.15">
      <c r="A237" s="10" t="s">
        <v>5</v>
      </c>
      <c r="B237" s="8">
        <v>1E-3</v>
      </c>
      <c r="C237" s="8">
        <v>8.7055056329612415E-4</v>
      </c>
      <c r="D237" s="8">
        <v>7.6994749479597675E-4</v>
      </c>
      <c r="E237" s="8">
        <v>6.9048783548410176E-4</v>
      </c>
      <c r="F237" s="8">
        <v>6.2726893175593158E-4</v>
      </c>
      <c r="G237" s="8">
        <v>5.7719728237020664E-4</v>
      </c>
      <c r="H237" s="8">
        <v>5.3854161509884178E-4</v>
      </c>
      <c r="I237" s="8">
        <v>4.9525293926325827E-4</v>
      </c>
      <c r="J237" s="8">
        <v>4.5170048988119613E-4</v>
      </c>
      <c r="K237" s="8">
        <v>4.1066000941019618E-4</v>
      </c>
      <c r="L237" s="8">
        <v>3.7379962404396219E-4</v>
      </c>
      <c r="M237" s="8">
        <v>3.4210018240888755E-4</v>
      </c>
      <c r="N237" s="8">
        <v>3.1359654121799026E-4</v>
      </c>
      <c r="O237" s="8">
        <v>2.8735085873067475E-4</v>
      </c>
      <c r="P237" s="8">
        <v>2.6299486462585996E-4</v>
      </c>
      <c r="Q237" s="8">
        <v>2.4044336973638871E-4</v>
      </c>
      <c r="R237" s="8">
        <v>2.1972132258598096E-4</v>
      </c>
      <c r="S237" s="8">
        <v>2.0087017375648139E-4</v>
      </c>
      <c r="T237" s="8">
        <v>1.8373585857696205E-4</v>
      </c>
      <c r="U237" s="8">
        <v>1.6811231287500774E-4</v>
      </c>
      <c r="V237" s="8">
        <v>1.5381144345488439E-4</v>
      </c>
    </row>
    <row r="238" spans="1:22" x14ac:dyDescent="0.15">
      <c r="A238" s="10" t="s">
        <v>6</v>
      </c>
      <c r="B238" s="8">
        <v>4.9317484848730046E-2</v>
      </c>
      <c r="C238" s="8">
        <v>4.9317484848730046E-2</v>
      </c>
      <c r="D238" s="8">
        <v>4.9317484848730046E-2</v>
      </c>
      <c r="E238" s="8">
        <v>4.9317484848730046E-2</v>
      </c>
      <c r="F238" s="8">
        <v>4.9317484848730046E-2</v>
      </c>
      <c r="G238" s="8">
        <v>4.9317484848730046E-2</v>
      </c>
      <c r="H238" s="8">
        <v>4.9317484848730046E-2</v>
      </c>
      <c r="I238" s="8">
        <v>4.9317484848730046E-2</v>
      </c>
      <c r="J238" s="8">
        <v>4.9317484848730046E-2</v>
      </c>
      <c r="K238" s="8">
        <v>4.9317484848730046E-2</v>
      </c>
      <c r="L238" s="8">
        <v>4.9317484848730046E-2</v>
      </c>
      <c r="M238" s="8">
        <v>4.9317484848730046E-2</v>
      </c>
      <c r="N238" s="8">
        <v>4.9317484848730046E-2</v>
      </c>
      <c r="O238" s="8">
        <v>4.9317484848730046E-2</v>
      </c>
      <c r="P238" s="8">
        <v>4.9317484848730046E-2</v>
      </c>
      <c r="Q238" s="8">
        <v>4.9317484848730046E-2</v>
      </c>
      <c r="R238" s="8">
        <v>4.9317484848730046E-2</v>
      </c>
      <c r="S238" s="8">
        <v>4.9317484848730046E-2</v>
      </c>
      <c r="T238" s="8">
        <v>4.9317484848730046E-2</v>
      </c>
      <c r="U238" s="8">
        <v>4.9317484848730046E-2</v>
      </c>
      <c r="V238" s="8">
        <v>4.9317484848730046E-2</v>
      </c>
    </row>
    <row r="239" spans="1:22" x14ac:dyDescent="0.15">
      <c r="A239" s="10" t="s">
        <v>7</v>
      </c>
      <c r="B239" s="8">
        <v>0.69499999999999995</v>
      </c>
      <c r="C239" s="8">
        <v>0.45330398772458791</v>
      </c>
      <c r="D239" s="8">
        <v>0.31039165191210721</v>
      </c>
      <c r="E239" s="8">
        <v>0.20706920060496195</v>
      </c>
      <c r="F239" s="8">
        <v>0.14186696720688072</v>
      </c>
      <c r="G239" s="8">
        <v>0.10235736044187495</v>
      </c>
      <c r="H239" s="8">
        <v>8.3543598663388785E-2</v>
      </c>
      <c r="I239" s="8">
        <v>6.4137976535311877E-2</v>
      </c>
      <c r="J239" s="8">
        <v>4.7160576032189976E-2</v>
      </c>
      <c r="K239" s="8">
        <v>3.3879541160763887E-2</v>
      </c>
      <c r="L239" s="8">
        <v>2.4126918980098406E-2</v>
      </c>
      <c r="M239" s="8">
        <v>1.7626232693610085E-2</v>
      </c>
      <c r="N239" s="8">
        <v>1.3034699513764207E-2</v>
      </c>
      <c r="O239" s="8">
        <v>9.6876203462447803E-3</v>
      </c>
      <c r="P239" s="8">
        <v>7.1824126687424121E-3</v>
      </c>
      <c r="Q239" s="8">
        <v>5.2885523715869454E-3</v>
      </c>
      <c r="R239" s="8">
        <v>3.8665495581355429E-3</v>
      </c>
      <c r="S239" s="8">
        <v>2.8270486404408674E-3</v>
      </c>
      <c r="T239" s="8">
        <v>2.0738205665770167E-3</v>
      </c>
      <c r="U239" s="8">
        <v>1.5262868776828547E-3</v>
      </c>
      <c r="V239" s="8">
        <v>1.1248884366288794E-3</v>
      </c>
    </row>
    <row r="240" spans="1:22" x14ac:dyDescent="0.15">
      <c r="A240" s="4" t="s">
        <v>8</v>
      </c>
      <c r="B240" s="8">
        <v>0</v>
      </c>
      <c r="C240" s="8">
        <v>0</v>
      </c>
      <c r="D240" s="8">
        <v>0</v>
      </c>
      <c r="E240" s="8">
        <v>0</v>
      </c>
      <c r="F240" s="8">
        <v>0</v>
      </c>
      <c r="G240" s="8">
        <v>0</v>
      </c>
      <c r="H240" s="8">
        <v>0</v>
      </c>
      <c r="I240" s="8">
        <v>0</v>
      </c>
      <c r="J240" s="8">
        <v>0</v>
      </c>
      <c r="K240" s="8">
        <v>0</v>
      </c>
      <c r="L240" s="8">
        <v>0</v>
      </c>
      <c r="M240" s="8">
        <v>0</v>
      </c>
      <c r="N240" s="8">
        <v>0</v>
      </c>
      <c r="O240" s="8">
        <v>0</v>
      </c>
      <c r="P240" s="8">
        <v>0</v>
      </c>
      <c r="Q240" s="8">
        <v>0</v>
      </c>
      <c r="R240" s="8">
        <v>0</v>
      </c>
      <c r="S240" s="8">
        <v>0</v>
      </c>
      <c r="T240" s="8">
        <v>0</v>
      </c>
      <c r="U240" s="8">
        <v>0</v>
      </c>
      <c r="V240" s="8">
        <v>0</v>
      </c>
    </row>
    <row r="241" spans="1:22" x14ac:dyDescent="0.15">
      <c r="A241" s="4" t="s">
        <v>9</v>
      </c>
      <c r="B241" s="8">
        <v>0.69884113290012773</v>
      </c>
      <c r="C241" s="8">
        <v>0.71653110674032439</v>
      </c>
      <c r="D241" s="8">
        <v>0.72726660656570918</v>
      </c>
      <c r="E241" s="8">
        <v>0.74599859757199205</v>
      </c>
      <c r="F241" s="8">
        <v>0.75910959073850015</v>
      </c>
      <c r="G241" s="8">
        <v>0.77245101080174994</v>
      </c>
      <c r="H241" s="8">
        <v>0.7860269075353985</v>
      </c>
      <c r="I241" s="8">
        <v>0.79984140188824271</v>
      </c>
      <c r="J241" s="8">
        <v>0.81389868723512981</v>
      </c>
      <c r="K241" s="8">
        <v>0.82820303064985024</v>
      </c>
      <c r="L241" s="8">
        <v>0.84275877420040501</v>
      </c>
      <c r="M241" s="8">
        <v>0.85757033626703472</v>
      </c>
      <c r="N241" s="8">
        <v>0.87264221288341404</v>
      </c>
      <c r="O241" s="8">
        <v>0.88797897910141876</v>
      </c>
      <c r="P241" s="8">
        <v>0.90358529037987656</v>
      </c>
      <c r="Q241" s="8">
        <v>0.91946588399772788</v>
      </c>
      <c r="R241" s="8">
        <v>0.93562558049202083</v>
      </c>
      <c r="S241" s="8">
        <v>0.95206928512118028</v>
      </c>
      <c r="T241" s="8">
        <v>0.96880198935399409</v>
      </c>
      <c r="U241" s="8">
        <v>0.98582877238476763</v>
      </c>
      <c r="V241" s="8">
        <v>1.003154802675108</v>
      </c>
    </row>
    <row r="242" spans="1:22" ht="8.4" thickBot="1" x14ac:dyDescent="0.2">
      <c r="A242" s="4" t="s">
        <v>10</v>
      </c>
      <c r="B242" s="8">
        <v>0.54873289331052377</v>
      </c>
      <c r="C242" s="8">
        <v>0.56262313255221685</v>
      </c>
      <c r="D242" s="8">
        <v>0.57105269057761698</v>
      </c>
      <c r="E242" s="8">
        <v>0.58576112592641782</v>
      </c>
      <c r="F242" s="8">
        <v>0.59605593096254417</v>
      </c>
      <c r="G242" s="8">
        <v>0.6065316681330184</v>
      </c>
      <c r="H242" s="8">
        <v>0.61719151733654898</v>
      </c>
      <c r="I242" s="8">
        <v>0.62803871435885339</v>
      </c>
      <c r="J242" s="8">
        <v>0.63907655185487744</v>
      </c>
      <c r="K242" s="8">
        <v>0.65030838034827654</v>
      </c>
      <c r="L242" s="8">
        <v>0.66173760924846414</v>
      </c>
      <c r="M242" s="8">
        <v>0.67336770788553391</v>
      </c>
      <c r="N242" s="8">
        <v>0.68520220656337161</v>
      </c>
      <c r="O242" s="8">
        <v>0.69724469763127417</v>
      </c>
      <c r="P242" s="8">
        <v>0.7094988365744046</v>
      </c>
      <c r="Q242" s="8">
        <v>0.72196834312340952</v>
      </c>
      <c r="R242" s="8">
        <v>0.73465700238354004</v>
      </c>
      <c r="S242" s="8">
        <v>0.74756866598361582</v>
      </c>
      <c r="T242" s="8">
        <v>0.76070725324518351</v>
      </c>
      <c r="U242" s="8">
        <v>0.77407675237222207</v>
      </c>
      <c r="V242" s="8">
        <v>0.78768122166175802</v>
      </c>
    </row>
    <row r="243" spans="1:22" ht="8.4" thickTop="1" x14ac:dyDescent="0.15">
      <c r="A243" s="11" t="s">
        <v>11</v>
      </c>
      <c r="B243" s="12">
        <v>9.8495368159402084</v>
      </c>
      <c r="C243" s="12">
        <v>9.5910089506809921</v>
      </c>
      <c r="D243" s="12">
        <v>9.4076507631425095</v>
      </c>
      <c r="E243" s="12">
        <v>9.4208791720125351</v>
      </c>
      <c r="F243" s="12">
        <v>9.5386946472089935</v>
      </c>
      <c r="G243" s="12">
        <v>9.5816332981655759</v>
      </c>
      <c r="H243" s="12">
        <v>9.7330173474195423</v>
      </c>
      <c r="I243" s="12">
        <v>9.8488719294238134</v>
      </c>
      <c r="J243" s="12">
        <v>9.9359034801273935</v>
      </c>
      <c r="K243" s="12">
        <v>10.022879313886579</v>
      </c>
      <c r="L243" s="12">
        <v>10.155834533488459</v>
      </c>
      <c r="M243" s="12">
        <v>10.315916385240083</v>
      </c>
      <c r="N243" s="12">
        <v>10.48436612984033</v>
      </c>
      <c r="O243" s="12">
        <v>10.652788289290777</v>
      </c>
      <c r="P243" s="12">
        <v>10.826522177895372</v>
      </c>
      <c r="Q243" s="12">
        <v>11.012869977167719</v>
      </c>
      <c r="R243" s="12">
        <v>11.21139736205607</v>
      </c>
      <c r="S243" s="12">
        <v>11.424949233077067</v>
      </c>
      <c r="T243" s="12">
        <v>11.653582158355997</v>
      </c>
      <c r="U243" s="12">
        <v>11.89628871433958</v>
      </c>
      <c r="V243" s="12">
        <v>12.152415058026881</v>
      </c>
    </row>
    <row r="244" spans="1:22" x14ac:dyDescent="0.15">
      <c r="A244" s="13"/>
      <c r="T244" s="14"/>
      <c r="U244" s="14"/>
      <c r="V244" s="14"/>
    </row>
    <row r="245" spans="1:22" x14ac:dyDescent="0.15">
      <c r="A245" s="16" t="s">
        <v>12</v>
      </c>
      <c r="B245" s="6"/>
      <c r="C245" s="6"/>
      <c r="D245" s="6"/>
      <c r="E245" s="6"/>
      <c r="F245" s="6"/>
      <c r="G245" s="6"/>
      <c r="H245" s="6"/>
      <c r="I245" s="6"/>
      <c r="J245" s="6"/>
      <c r="K245" s="6"/>
      <c r="L245" s="6"/>
      <c r="M245" s="6"/>
      <c r="N245" s="6"/>
      <c r="O245" s="6"/>
      <c r="P245" s="6"/>
      <c r="Q245" s="6"/>
      <c r="R245" s="6"/>
      <c r="S245" s="6"/>
      <c r="T245" s="6"/>
      <c r="U245" s="6"/>
      <c r="V245" s="6"/>
    </row>
    <row r="246" spans="1:22" x14ac:dyDescent="0.15">
      <c r="A246" s="10" t="s">
        <v>13</v>
      </c>
      <c r="B246" s="8">
        <v>-7.4489999999999998</v>
      </c>
      <c r="C246" s="8">
        <v>-7.1071609523988597</v>
      </c>
      <c r="D246" s="8">
        <v>-6.8065734231410673</v>
      </c>
      <c r="E246" s="8">
        <v>-6.6995886769389017</v>
      </c>
      <c r="F246" s="8">
        <v>-6.7210096727623849</v>
      </c>
      <c r="G246" s="8">
        <v>-6.8216693719288637</v>
      </c>
      <c r="H246" s="8">
        <v>-6.8469532426796098</v>
      </c>
      <c r="I246" s="8">
        <v>-6.8455253266768112</v>
      </c>
      <c r="J246" s="8">
        <v>-6.8019115275083069</v>
      </c>
      <c r="K246" s="8">
        <v>-6.7444353121622527</v>
      </c>
      <c r="L246" s="8">
        <v>-6.7161679180043565</v>
      </c>
      <c r="M246" s="8">
        <v>-6.7082442866112899</v>
      </c>
      <c r="N246" s="8">
        <v>-6.7050941980179664</v>
      </c>
      <c r="O246" s="8">
        <v>-6.6948320082160766</v>
      </c>
      <c r="P246" s="8">
        <v>-6.6763077524144521</v>
      </c>
      <c r="Q246" s="8">
        <v>-6.654214465273153</v>
      </c>
      <c r="R246" s="8">
        <v>-6.633854199199499</v>
      </c>
      <c r="S246" s="8">
        <v>-6.6160252676765676</v>
      </c>
      <c r="T246" s="8">
        <v>-6.6002085198533056</v>
      </c>
      <c r="U246" s="8">
        <v>-6.5848734773264503</v>
      </c>
      <c r="V246" s="8">
        <v>-6.5686177311334415</v>
      </c>
    </row>
    <row r="247" spans="1:22" ht="8.4" thickBot="1" x14ac:dyDescent="0.2">
      <c r="A247" s="4" t="s">
        <v>14</v>
      </c>
      <c r="B247" s="8">
        <v>0.38300000000000001</v>
      </c>
      <c r="C247" s="8">
        <v>0.39269499312766348</v>
      </c>
      <c r="D247" s="8">
        <v>0.3985785856060558</v>
      </c>
      <c r="E247" s="8">
        <v>0.40884465641621742</v>
      </c>
      <c r="F247" s="8">
        <v>0.41603013841830533</v>
      </c>
      <c r="G247" s="8">
        <v>0.42334190591976828</v>
      </c>
      <c r="H247" s="8">
        <v>0.43078217839973754</v>
      </c>
      <c r="I247" s="8">
        <v>0.43835321434489211</v>
      </c>
      <c r="J247" s="8">
        <v>0.44605731193501946</v>
      </c>
      <c r="K247" s="8">
        <v>0.45389680974062574</v>
      </c>
      <c r="L247" s="8">
        <v>0.46187408743280645</v>
      </c>
      <c r="M247" s="8">
        <v>0.46999156650559287</v>
      </c>
      <c r="N247" s="8">
        <v>0.47825171101099401</v>
      </c>
      <c r="O247" s="8">
        <v>0.48665702830695695</v>
      </c>
      <c r="P247" s="8">
        <v>0.49521006981847243</v>
      </c>
      <c r="Q247" s="8">
        <v>0.50391343181205772</v>
      </c>
      <c r="R247" s="8">
        <v>0.51276975618384979</v>
      </c>
      <c r="S247" s="8">
        <v>0.52178173126155047</v>
      </c>
      <c r="T247" s="8">
        <v>0.5309520926204655</v>
      </c>
      <c r="U247" s="8">
        <v>0.54028362391388496</v>
      </c>
      <c r="V247" s="8">
        <v>0.54977915771805885</v>
      </c>
    </row>
    <row r="248" spans="1:22" ht="8.4" thickTop="1" x14ac:dyDescent="0.15">
      <c r="A248" s="11" t="s">
        <v>15</v>
      </c>
      <c r="B248" s="12">
        <v>-7.0659999999999998</v>
      </c>
      <c r="C248" s="12">
        <v>-6.7144659592711964</v>
      </c>
      <c r="D248" s="12">
        <v>-6.4079948375350115</v>
      </c>
      <c r="E248" s="12">
        <v>-6.2907440205226841</v>
      </c>
      <c r="F248" s="12">
        <v>-6.3049795343440795</v>
      </c>
      <c r="G248" s="12">
        <v>-6.3983274660090954</v>
      </c>
      <c r="H248" s="12">
        <v>-6.4161710642798724</v>
      </c>
      <c r="I248" s="12">
        <v>-6.407172112331919</v>
      </c>
      <c r="J248" s="12">
        <v>-6.3558542155732871</v>
      </c>
      <c r="K248" s="12">
        <v>-6.2905385024216267</v>
      </c>
      <c r="L248" s="12">
        <v>-6.2542938305715499</v>
      </c>
      <c r="M248" s="12">
        <v>-6.238252720105697</v>
      </c>
      <c r="N248" s="12">
        <v>-6.2268424870069721</v>
      </c>
      <c r="O248" s="12">
        <v>-6.2081749799091197</v>
      </c>
      <c r="P248" s="12">
        <v>-6.18109768259598</v>
      </c>
      <c r="Q248" s="12">
        <v>-6.150301033461095</v>
      </c>
      <c r="R248" s="12">
        <v>-6.1210844430156488</v>
      </c>
      <c r="S248" s="12">
        <v>-6.0942435364150169</v>
      </c>
      <c r="T248" s="12">
        <v>-6.0692564272328404</v>
      </c>
      <c r="U248" s="12">
        <v>-6.0445898534125657</v>
      </c>
      <c r="V248" s="12">
        <v>-6.0188385734153824</v>
      </c>
    </row>
    <row r="249" spans="1:22" x14ac:dyDescent="0.15">
      <c r="A249" s="17"/>
      <c r="T249" s="14"/>
      <c r="U249" s="14"/>
      <c r="V249" s="14"/>
    </row>
    <row r="250" spans="1:22" x14ac:dyDescent="0.15">
      <c r="A250" s="13" t="s">
        <v>16</v>
      </c>
      <c r="B250" s="15">
        <v>2.7835368159402085</v>
      </c>
      <c r="C250" s="15">
        <v>2.8765429914097957</v>
      </c>
      <c r="D250" s="15">
        <v>2.9996559256074979</v>
      </c>
      <c r="E250" s="15">
        <v>3.130135151489851</v>
      </c>
      <c r="F250" s="15">
        <v>3.233715112864914</v>
      </c>
      <c r="G250" s="15">
        <v>3.1833058321564804</v>
      </c>
      <c r="H250" s="15">
        <v>3.3168462831396699</v>
      </c>
      <c r="I250" s="15">
        <v>3.4416998170918944</v>
      </c>
      <c r="J250" s="15">
        <v>3.5800492645541064</v>
      </c>
      <c r="K250" s="15">
        <v>3.7323408114649519</v>
      </c>
      <c r="L250" s="15">
        <v>3.9015407029169094</v>
      </c>
      <c r="M250" s="15">
        <v>4.0776636651343861</v>
      </c>
      <c r="N250" s="15">
        <v>4.257523642833358</v>
      </c>
      <c r="O250" s="15">
        <v>4.4446133093816576</v>
      </c>
      <c r="P250" s="15">
        <v>4.6454244952993919</v>
      </c>
      <c r="Q250" s="15">
        <v>4.8625689437066244</v>
      </c>
      <c r="R250" s="15">
        <v>5.0903129190404215</v>
      </c>
      <c r="S250" s="15">
        <v>5.3307056966620499</v>
      </c>
      <c r="T250" s="15">
        <v>5.5843257311231564</v>
      </c>
      <c r="U250" s="15">
        <v>5.851698860927014</v>
      </c>
      <c r="V250" s="15">
        <v>6.1335764846114982</v>
      </c>
    </row>
    <row r="253" spans="1:22" s="1" customFormat="1" x14ac:dyDescent="0.15">
      <c r="A253" s="2" t="s">
        <v>0</v>
      </c>
      <c r="B253" s="3">
        <v>2019</v>
      </c>
      <c r="C253" s="3">
        <v>2020</v>
      </c>
      <c r="D253" s="3">
        <v>2021</v>
      </c>
      <c r="E253" s="3">
        <v>2022</v>
      </c>
      <c r="F253" s="3">
        <v>2023</v>
      </c>
      <c r="G253" s="3">
        <v>2024</v>
      </c>
      <c r="H253" s="3">
        <v>2025</v>
      </c>
      <c r="I253" s="3">
        <v>2026</v>
      </c>
      <c r="J253" s="3">
        <v>2027</v>
      </c>
      <c r="K253" s="3">
        <v>2028</v>
      </c>
      <c r="L253" s="3">
        <v>2029</v>
      </c>
      <c r="M253" s="3">
        <v>2030</v>
      </c>
      <c r="N253" s="3">
        <v>2031</v>
      </c>
      <c r="O253" s="3">
        <v>2032</v>
      </c>
      <c r="P253" s="3">
        <v>2033</v>
      </c>
      <c r="Q253" s="3">
        <v>2034</v>
      </c>
      <c r="R253" s="3">
        <v>2035</v>
      </c>
      <c r="S253" s="3">
        <v>2036</v>
      </c>
      <c r="T253" s="18">
        <v>2037</v>
      </c>
      <c r="U253" s="3">
        <v>2038</v>
      </c>
      <c r="V253" s="3">
        <v>2039</v>
      </c>
    </row>
    <row r="254" spans="1:22" x14ac:dyDescent="0.15">
      <c r="A254" s="5" t="s">
        <v>1</v>
      </c>
      <c r="B254" s="6"/>
      <c r="C254" s="6"/>
      <c r="D254" s="6"/>
      <c r="E254" s="6"/>
      <c r="F254" s="6"/>
      <c r="G254" s="6"/>
      <c r="H254" s="6"/>
      <c r="I254" s="6"/>
      <c r="J254" s="6"/>
      <c r="K254" s="6"/>
      <c r="L254" s="6"/>
      <c r="M254" s="6"/>
      <c r="N254" s="6"/>
      <c r="O254" s="6"/>
      <c r="P254" s="6"/>
      <c r="Q254" s="6"/>
      <c r="R254" s="6"/>
      <c r="S254" s="6"/>
      <c r="T254" s="7"/>
      <c r="U254" s="7"/>
      <c r="V254" s="7"/>
    </row>
    <row r="255" spans="1:22" x14ac:dyDescent="0.15">
      <c r="A255" s="4" t="s">
        <v>2</v>
      </c>
      <c r="B255" s="8">
        <v>6.718</v>
      </c>
      <c r="C255" s="8">
        <v>6.718</v>
      </c>
      <c r="D255" s="8">
        <v>6.718</v>
      </c>
      <c r="E255" s="8">
        <v>6.718</v>
      </c>
      <c r="F255" s="8">
        <v>6.718</v>
      </c>
      <c r="G255" s="8">
        <v>6.718</v>
      </c>
      <c r="H255" s="8">
        <v>6.718</v>
      </c>
      <c r="I255" s="8">
        <v>6.718</v>
      </c>
      <c r="J255" s="8">
        <v>6.718</v>
      </c>
      <c r="K255" s="8">
        <v>6.718</v>
      </c>
      <c r="L255" s="8">
        <v>6.718</v>
      </c>
      <c r="M255" s="8">
        <v>6.718</v>
      </c>
      <c r="N255" s="8">
        <v>6.718</v>
      </c>
      <c r="O255" s="8">
        <v>6.718</v>
      </c>
      <c r="P255" s="8">
        <v>6.718</v>
      </c>
      <c r="Q255" s="8">
        <v>6.718</v>
      </c>
      <c r="R255" s="8">
        <v>6.718</v>
      </c>
      <c r="S255" s="8">
        <v>6.718</v>
      </c>
      <c r="T255" s="8">
        <v>6.718</v>
      </c>
      <c r="U255" s="8">
        <v>6.718</v>
      </c>
      <c r="V255" s="8">
        <v>6.718</v>
      </c>
    </row>
    <row r="256" spans="1:22" x14ac:dyDescent="0.15">
      <c r="A256" s="9" t="s">
        <v>3</v>
      </c>
      <c r="B256" s="8">
        <v>1.1725553390026713</v>
      </c>
      <c r="C256" s="8">
        <v>1.0693538248844532</v>
      </c>
      <c r="D256" s="8">
        <v>1.0181653683348275</v>
      </c>
      <c r="E256" s="8">
        <v>1.1218134587477888</v>
      </c>
      <c r="F256" s="8">
        <v>1.2685151884336445</v>
      </c>
      <c r="G256" s="8">
        <v>1.3346040863081241</v>
      </c>
      <c r="H256" s="8">
        <v>1.4802911607306284</v>
      </c>
      <c r="I256" s="8">
        <v>1.5876031401282291</v>
      </c>
      <c r="J256" s="8">
        <v>1.6668947244605536</v>
      </c>
      <c r="K256" s="8">
        <v>1.7434375715737038</v>
      </c>
      <c r="L256" s="8">
        <v>1.8601681150468046</v>
      </c>
      <c r="M256" s="8">
        <v>1.9993867558875649</v>
      </c>
      <c r="N256" s="8">
        <v>2.1456236863863518</v>
      </c>
      <c r="O256" s="8">
        <v>2.2904046740701465</v>
      </c>
      <c r="P256" s="8">
        <v>2.4385745448268161</v>
      </c>
      <c r="Q256" s="8">
        <v>2.5985312766147182</v>
      </c>
      <c r="R256" s="8">
        <v>2.769766960338012</v>
      </c>
      <c r="S256" s="8">
        <v>2.9550032426908657</v>
      </c>
      <c r="T256" s="8">
        <v>3.154470462312839</v>
      </c>
      <c r="U256" s="8">
        <v>3.3673886282329915</v>
      </c>
      <c r="V256" s="8">
        <v>3.5929951082507379</v>
      </c>
    </row>
    <row r="257" spans="1:22" x14ac:dyDescent="0.15">
      <c r="A257" s="9" t="s">
        <v>4</v>
      </c>
      <c r="B257" s="8">
        <v>-3.3910034121845629E-2</v>
      </c>
      <c r="C257" s="8">
        <v>2.1008863367382034E-2</v>
      </c>
      <c r="D257" s="8">
        <v>1.2687013408721793E-2</v>
      </c>
      <c r="E257" s="8">
        <v>-7.7711835228400127E-3</v>
      </c>
      <c r="F257" s="8">
        <v>5.2022160869385518E-3</v>
      </c>
      <c r="G257" s="8">
        <v>-2.2055096502902227E-3</v>
      </c>
      <c r="H257" s="8">
        <v>-1.8918633102487977E-3</v>
      </c>
      <c r="I257" s="8">
        <v>1.437958725183914E-3</v>
      </c>
      <c r="J257" s="8">
        <v>1.1037552060317345E-3</v>
      </c>
      <c r="K257" s="8">
        <v>-6.7735470415599731E-4</v>
      </c>
      <c r="L257" s="8">
        <v>-6.4816846008421819E-4</v>
      </c>
      <c r="M257" s="8">
        <v>3.0576747519903358E-4</v>
      </c>
      <c r="N257" s="8">
        <v>2.322431034815092E-4</v>
      </c>
      <c r="O257" s="8">
        <v>-1.3251756576870282E-4</v>
      </c>
      <c r="P257" s="8">
        <v>1.0061373217771878E-4</v>
      </c>
      <c r="Q257" s="8">
        <v>5.7992841810151002E-5</v>
      </c>
      <c r="R257" s="8">
        <v>-5.59368869544328E-5</v>
      </c>
      <c r="S257" s="8">
        <v>-3.7364381522352824E-5</v>
      </c>
      <c r="T257" s="8">
        <v>2.7412170096836675E-5</v>
      </c>
      <c r="U257" s="8">
        <v>-1.7322689689015582E-5</v>
      </c>
      <c r="V257" s="8">
        <v>-1.2259289538474633E-5</v>
      </c>
    </row>
    <row r="258" spans="1:22" x14ac:dyDescent="0.15">
      <c r="A258" s="10" t="s">
        <v>5</v>
      </c>
      <c r="B258" s="8">
        <v>1E-3</v>
      </c>
      <c r="C258" s="8">
        <v>8.7055056329612415E-4</v>
      </c>
      <c r="D258" s="8">
        <v>7.6994749479597675E-4</v>
      </c>
      <c r="E258" s="8">
        <v>6.9048783548410176E-4</v>
      </c>
      <c r="F258" s="8">
        <v>6.2726893175593158E-4</v>
      </c>
      <c r="G258" s="8">
        <v>5.7719728237020664E-4</v>
      </c>
      <c r="H258" s="8">
        <v>5.3854161509884178E-4</v>
      </c>
      <c r="I258" s="8">
        <v>4.9525293926325827E-4</v>
      </c>
      <c r="J258" s="8">
        <v>4.5170048988119613E-4</v>
      </c>
      <c r="K258" s="8">
        <v>4.1066000941019618E-4</v>
      </c>
      <c r="L258" s="8">
        <v>3.7379962404396219E-4</v>
      </c>
      <c r="M258" s="8">
        <v>3.4210018240888755E-4</v>
      </c>
      <c r="N258" s="8">
        <v>3.1359654121799026E-4</v>
      </c>
      <c r="O258" s="8">
        <v>2.8735085873067475E-4</v>
      </c>
      <c r="P258" s="8">
        <v>2.6299486462585996E-4</v>
      </c>
      <c r="Q258" s="8">
        <v>2.4044336973638871E-4</v>
      </c>
      <c r="R258" s="8">
        <v>2.1972132258598096E-4</v>
      </c>
      <c r="S258" s="8">
        <v>2.0087017375648139E-4</v>
      </c>
      <c r="T258" s="8">
        <v>1.8373585857696205E-4</v>
      </c>
      <c r="U258" s="8">
        <v>1.6811231287500774E-4</v>
      </c>
      <c r="V258" s="8">
        <v>1.5381144345488439E-4</v>
      </c>
    </row>
    <row r="259" spans="1:22" x14ac:dyDescent="0.15">
      <c r="A259" s="10" t="s">
        <v>6</v>
      </c>
      <c r="B259" s="8">
        <v>4.9317484848730046E-2</v>
      </c>
      <c r="C259" s="8">
        <v>4.9317484848730046E-2</v>
      </c>
      <c r="D259" s="8">
        <v>4.9317484848730046E-2</v>
      </c>
      <c r="E259" s="8">
        <v>4.9317484848730046E-2</v>
      </c>
      <c r="F259" s="8">
        <v>4.9317484848730046E-2</v>
      </c>
      <c r="G259" s="8">
        <v>4.9317484848730046E-2</v>
      </c>
      <c r="H259" s="8">
        <v>4.9317484848730046E-2</v>
      </c>
      <c r="I259" s="8">
        <v>4.9317484848730046E-2</v>
      </c>
      <c r="J259" s="8">
        <v>4.9317484848730046E-2</v>
      </c>
      <c r="K259" s="8">
        <v>4.9317484848730046E-2</v>
      </c>
      <c r="L259" s="8">
        <v>4.9317484848730046E-2</v>
      </c>
      <c r="M259" s="8">
        <v>4.9317484848730046E-2</v>
      </c>
      <c r="N259" s="8">
        <v>4.9317484848730046E-2</v>
      </c>
      <c r="O259" s="8">
        <v>4.9317484848730046E-2</v>
      </c>
      <c r="P259" s="8">
        <v>4.9317484848730046E-2</v>
      </c>
      <c r="Q259" s="8">
        <v>4.9317484848730046E-2</v>
      </c>
      <c r="R259" s="8">
        <v>4.9317484848730046E-2</v>
      </c>
      <c r="S259" s="8">
        <v>4.9317484848730046E-2</v>
      </c>
      <c r="T259" s="8">
        <v>4.9317484848730046E-2</v>
      </c>
      <c r="U259" s="8">
        <v>4.9317484848730046E-2</v>
      </c>
      <c r="V259" s="8">
        <v>4.9317484848730046E-2</v>
      </c>
    </row>
    <row r="260" spans="1:22" x14ac:dyDescent="0.15">
      <c r="A260" s="10" t="s">
        <v>7</v>
      </c>
      <c r="B260" s="8">
        <v>0.69499999999999995</v>
      </c>
      <c r="C260" s="8">
        <v>0.45330398772458791</v>
      </c>
      <c r="D260" s="8">
        <v>0.31039165191210721</v>
      </c>
      <c r="E260" s="8">
        <v>0.20706920060496195</v>
      </c>
      <c r="F260" s="8">
        <v>0.14186696720688072</v>
      </c>
      <c r="G260" s="8">
        <v>0.10235736044187495</v>
      </c>
      <c r="H260" s="8">
        <v>8.3543598663388785E-2</v>
      </c>
      <c r="I260" s="8">
        <v>6.4137976535311877E-2</v>
      </c>
      <c r="J260" s="8">
        <v>4.7160576032189976E-2</v>
      </c>
      <c r="K260" s="8">
        <v>3.3879541160763887E-2</v>
      </c>
      <c r="L260" s="8">
        <v>2.4126918980098406E-2</v>
      </c>
      <c r="M260" s="8">
        <v>1.7626232693610085E-2</v>
      </c>
      <c r="N260" s="8">
        <v>1.3034699513764207E-2</v>
      </c>
      <c r="O260" s="8">
        <v>9.6876203462447803E-3</v>
      </c>
      <c r="P260" s="8">
        <v>7.1824126687424121E-3</v>
      </c>
      <c r="Q260" s="8">
        <v>5.2885523715869454E-3</v>
      </c>
      <c r="R260" s="8">
        <v>3.8665495581355429E-3</v>
      </c>
      <c r="S260" s="8">
        <v>2.8270486404408674E-3</v>
      </c>
      <c r="T260" s="8">
        <v>2.0738205665770167E-3</v>
      </c>
      <c r="U260" s="8">
        <v>1.5262868776828547E-3</v>
      </c>
      <c r="V260" s="8">
        <v>1.1248884366288794E-3</v>
      </c>
    </row>
    <row r="261" spans="1:22" x14ac:dyDescent="0.15">
      <c r="A261" s="4" t="s">
        <v>8</v>
      </c>
      <c r="B261" s="8">
        <v>0</v>
      </c>
      <c r="C261" s="8">
        <v>0</v>
      </c>
      <c r="D261" s="8">
        <v>0</v>
      </c>
      <c r="E261" s="8">
        <v>0</v>
      </c>
      <c r="F261" s="8">
        <v>0</v>
      </c>
      <c r="G261" s="8">
        <v>0</v>
      </c>
      <c r="H261" s="8">
        <v>0</v>
      </c>
      <c r="I261" s="8">
        <v>0</v>
      </c>
      <c r="J261" s="8">
        <v>0</v>
      </c>
      <c r="K261" s="8">
        <v>0</v>
      </c>
      <c r="L261" s="8">
        <v>0</v>
      </c>
      <c r="M261" s="8">
        <v>0</v>
      </c>
      <c r="N261" s="8">
        <v>0</v>
      </c>
      <c r="O261" s="8">
        <v>0</v>
      </c>
      <c r="P261" s="8">
        <v>0</v>
      </c>
      <c r="Q261" s="8">
        <v>0</v>
      </c>
      <c r="R261" s="8">
        <v>0</v>
      </c>
      <c r="S261" s="8">
        <v>0</v>
      </c>
      <c r="T261" s="8">
        <v>0</v>
      </c>
      <c r="U261" s="8">
        <v>0</v>
      </c>
      <c r="V261" s="8">
        <v>0</v>
      </c>
    </row>
    <row r="262" spans="1:22" x14ac:dyDescent="0.15">
      <c r="A262" s="4" t="s">
        <v>9</v>
      </c>
      <c r="B262" s="8">
        <v>0.69884113290012773</v>
      </c>
      <c r="C262" s="8">
        <v>0.71653110674032439</v>
      </c>
      <c r="D262" s="8">
        <v>0.72726660656570918</v>
      </c>
      <c r="E262" s="8">
        <v>0.74599859757199205</v>
      </c>
      <c r="F262" s="8">
        <v>0.75910959073850015</v>
      </c>
      <c r="G262" s="8">
        <v>0.77245101080174994</v>
      </c>
      <c r="H262" s="8">
        <v>0.7860269075353985</v>
      </c>
      <c r="I262" s="8">
        <v>0.79984140188824271</v>
      </c>
      <c r="J262" s="8">
        <v>0.81389868723512981</v>
      </c>
      <c r="K262" s="8">
        <v>0.82820303064985024</v>
      </c>
      <c r="L262" s="8">
        <v>0.84275877420040501</v>
      </c>
      <c r="M262" s="8">
        <v>0.85757033626703472</v>
      </c>
      <c r="N262" s="8">
        <v>0.87264221288341404</v>
      </c>
      <c r="O262" s="8">
        <v>0.88797897910141876</v>
      </c>
      <c r="P262" s="8">
        <v>0.90358529037987656</v>
      </c>
      <c r="Q262" s="8">
        <v>0.91946588399772788</v>
      </c>
      <c r="R262" s="8">
        <v>0.93562558049202083</v>
      </c>
      <c r="S262" s="8">
        <v>0.95206928512118028</v>
      </c>
      <c r="T262" s="8">
        <v>0.96880198935399409</v>
      </c>
      <c r="U262" s="8">
        <v>0.98582877238476763</v>
      </c>
      <c r="V262" s="8">
        <v>1.003154802675108</v>
      </c>
    </row>
    <row r="263" spans="1:22" ht="8.4" thickBot="1" x14ac:dyDescent="0.2">
      <c r="A263" s="4" t="s">
        <v>10</v>
      </c>
      <c r="B263" s="8">
        <v>0.54873289331052377</v>
      </c>
      <c r="C263" s="8">
        <v>0.56262313255221685</v>
      </c>
      <c r="D263" s="8">
        <v>0.57105269057761698</v>
      </c>
      <c r="E263" s="8">
        <v>0.58576112592641782</v>
      </c>
      <c r="F263" s="8">
        <v>0.59605593096254417</v>
      </c>
      <c r="G263" s="8">
        <v>0.6065316681330184</v>
      </c>
      <c r="H263" s="8">
        <v>0.61719151733654898</v>
      </c>
      <c r="I263" s="8">
        <v>0.62803871435885339</v>
      </c>
      <c r="J263" s="8">
        <v>0.63907655185487744</v>
      </c>
      <c r="K263" s="8">
        <v>0.65030838034827654</v>
      </c>
      <c r="L263" s="8">
        <v>0.66173760924846414</v>
      </c>
      <c r="M263" s="8">
        <v>0.67336770788553391</v>
      </c>
      <c r="N263" s="8">
        <v>0.68520220656337161</v>
      </c>
      <c r="O263" s="8">
        <v>0.69724469763127417</v>
      </c>
      <c r="P263" s="8">
        <v>0.7094988365744046</v>
      </c>
      <c r="Q263" s="8">
        <v>0.72196834312340952</v>
      </c>
      <c r="R263" s="8">
        <v>0.73465700238354004</v>
      </c>
      <c r="S263" s="8">
        <v>0.74756866598361582</v>
      </c>
      <c r="T263" s="8">
        <v>0.76070725324518351</v>
      </c>
      <c r="U263" s="8">
        <v>0.77407675237222207</v>
      </c>
      <c r="V263" s="8">
        <v>0.78768122166175802</v>
      </c>
    </row>
    <row r="264" spans="1:22" ht="8.4" thickTop="1" x14ac:dyDescent="0.15">
      <c r="A264" s="11" t="s">
        <v>11</v>
      </c>
      <c r="B264" s="12">
        <v>9.8495368159402084</v>
      </c>
      <c r="C264" s="12">
        <v>9.5910089506809921</v>
      </c>
      <c r="D264" s="12">
        <v>9.4076507631425095</v>
      </c>
      <c r="E264" s="12">
        <v>9.4208791720125351</v>
      </c>
      <c r="F264" s="12">
        <v>9.5386946472089935</v>
      </c>
      <c r="G264" s="12">
        <v>9.5816332981655759</v>
      </c>
      <c r="H264" s="12">
        <v>9.7330173474195423</v>
      </c>
      <c r="I264" s="12">
        <v>9.8488719294238134</v>
      </c>
      <c r="J264" s="12">
        <v>9.9359034801273935</v>
      </c>
      <c r="K264" s="12">
        <v>10.022879313886579</v>
      </c>
      <c r="L264" s="12">
        <v>10.155834533488459</v>
      </c>
      <c r="M264" s="12">
        <v>10.315916385240083</v>
      </c>
      <c r="N264" s="12">
        <v>10.48436612984033</v>
      </c>
      <c r="O264" s="12">
        <v>10.652788289290777</v>
      </c>
      <c r="P264" s="12">
        <v>10.826522177895372</v>
      </c>
      <c r="Q264" s="12">
        <v>11.012869977167719</v>
      </c>
      <c r="R264" s="12">
        <v>11.21139736205607</v>
      </c>
      <c r="S264" s="12">
        <v>11.424949233077067</v>
      </c>
      <c r="T264" s="12">
        <v>11.653582158355997</v>
      </c>
      <c r="U264" s="12">
        <v>11.89628871433958</v>
      </c>
      <c r="V264" s="12">
        <v>12.152415058026881</v>
      </c>
    </row>
    <row r="265" spans="1:22" x14ac:dyDescent="0.15">
      <c r="A265" s="13"/>
      <c r="T265" s="14"/>
      <c r="U265" s="14"/>
      <c r="V265" s="14"/>
    </row>
    <row r="266" spans="1:22" x14ac:dyDescent="0.15">
      <c r="A266" s="16" t="s">
        <v>12</v>
      </c>
      <c r="B266" s="6"/>
      <c r="C266" s="6"/>
      <c r="D266" s="6"/>
      <c r="E266" s="6"/>
      <c r="F266" s="6"/>
      <c r="G266" s="6"/>
      <c r="H266" s="6"/>
      <c r="I266" s="6"/>
      <c r="J266" s="6"/>
      <c r="K266" s="6"/>
      <c r="L266" s="6"/>
      <c r="M266" s="6"/>
      <c r="N266" s="6"/>
      <c r="O266" s="6"/>
      <c r="P266" s="6"/>
      <c r="Q266" s="6"/>
      <c r="R266" s="6"/>
      <c r="S266" s="6"/>
      <c r="T266" s="6"/>
      <c r="U266" s="6"/>
      <c r="V266" s="6"/>
    </row>
    <row r="267" spans="1:22" x14ac:dyDescent="0.15">
      <c r="A267" s="10" t="s">
        <v>13</v>
      </c>
      <c r="B267" s="8">
        <v>-7.4489999999999998</v>
      </c>
      <c r="C267" s="8">
        <v>-7.2071078817972145</v>
      </c>
      <c r="D267" s="8">
        <v>-7.0186633019317384</v>
      </c>
      <c r="E267" s="8">
        <v>-7.1268935867462444</v>
      </c>
      <c r="F267" s="8">
        <v>-7.3426270266870253</v>
      </c>
      <c r="G267" s="8">
        <v>-7.6050841601919315</v>
      </c>
      <c r="H267" s="8">
        <v>-7.7966938267477763</v>
      </c>
      <c r="I267" s="8">
        <v>-7.9796668737536312</v>
      </c>
      <c r="J267" s="8">
        <v>-8.0895672435396921</v>
      </c>
      <c r="K267" s="8">
        <v>-8.2008066194359319</v>
      </c>
      <c r="L267" s="8">
        <v>-8.3549729715630949</v>
      </c>
      <c r="M267" s="8">
        <v>-8.5366161898585187</v>
      </c>
      <c r="N267" s="8">
        <v>-8.7257472111066221</v>
      </c>
      <c r="O267" s="8">
        <v>-8.9052480563482881</v>
      </c>
      <c r="P267" s="8">
        <v>-9.0778351485946942</v>
      </c>
      <c r="Q267" s="8">
        <v>-9.2509003617937751</v>
      </c>
      <c r="R267" s="8">
        <v>-9.4303094449851361</v>
      </c>
      <c r="S267" s="8">
        <v>-9.6165555510040299</v>
      </c>
      <c r="T267" s="8">
        <v>-9.8093678505642838</v>
      </c>
      <c r="U267" s="8">
        <v>-10.006186915040891</v>
      </c>
      <c r="V267" s="8">
        <v>-10.205247526093439</v>
      </c>
    </row>
    <row r="268" spans="1:22" ht="8.4" thickBot="1" x14ac:dyDescent="0.2">
      <c r="A268" s="4" t="s">
        <v>14</v>
      </c>
      <c r="B268" s="8">
        <v>0.38300000000000001</v>
      </c>
      <c r="C268" s="8">
        <v>0.39269499312766348</v>
      </c>
      <c r="D268" s="8">
        <v>0.3985785856060558</v>
      </c>
      <c r="E268" s="8">
        <v>0.40884465641621742</v>
      </c>
      <c r="F268" s="8">
        <v>0.41603013841830533</v>
      </c>
      <c r="G268" s="8">
        <v>0.42334190591976828</v>
      </c>
      <c r="H268" s="8">
        <v>0.43078217839973754</v>
      </c>
      <c r="I268" s="8">
        <v>0.43835321434489211</v>
      </c>
      <c r="J268" s="8">
        <v>0.44605731193501946</v>
      </c>
      <c r="K268" s="8">
        <v>0.45389680974062574</v>
      </c>
      <c r="L268" s="8">
        <v>0.46187408743280645</v>
      </c>
      <c r="M268" s="8">
        <v>0.46999156650559287</v>
      </c>
      <c r="N268" s="8">
        <v>0.47825171101099401</v>
      </c>
      <c r="O268" s="8">
        <v>0.48665702830695695</v>
      </c>
      <c r="P268" s="8">
        <v>0.49521006981847243</v>
      </c>
      <c r="Q268" s="8">
        <v>0.50391343181205772</v>
      </c>
      <c r="R268" s="8">
        <v>0.51276975618384979</v>
      </c>
      <c r="S268" s="8">
        <v>0.52178173126155047</v>
      </c>
      <c r="T268" s="8">
        <v>0.5309520926204655</v>
      </c>
      <c r="U268" s="8">
        <v>0.54028362391388496</v>
      </c>
      <c r="V268" s="8">
        <v>0.54977915771805885</v>
      </c>
    </row>
    <row r="269" spans="1:22" ht="8.4" thickTop="1" x14ac:dyDescent="0.15">
      <c r="A269" s="11" t="s">
        <v>15</v>
      </c>
      <c r="B269" s="12">
        <v>-7.0659999999999998</v>
      </c>
      <c r="C269" s="12">
        <v>-6.8144128886695512</v>
      </c>
      <c r="D269" s="12">
        <v>-6.6200847163256826</v>
      </c>
      <c r="E269" s="12">
        <v>-6.7180489303300268</v>
      </c>
      <c r="F269" s="12">
        <v>-6.9265968882687199</v>
      </c>
      <c r="G269" s="12">
        <v>-7.1817422542721632</v>
      </c>
      <c r="H269" s="12">
        <v>-7.3659116483480389</v>
      </c>
      <c r="I269" s="12">
        <v>-7.5413136594087389</v>
      </c>
      <c r="J269" s="12">
        <v>-7.6435099316046724</v>
      </c>
      <c r="K269" s="12">
        <v>-7.746909809695306</v>
      </c>
      <c r="L269" s="12">
        <v>-7.8930988841302883</v>
      </c>
      <c r="M269" s="12">
        <v>-8.0666246233529257</v>
      </c>
      <c r="N269" s="12">
        <v>-8.2474955000956278</v>
      </c>
      <c r="O269" s="12">
        <v>-8.4185910280413303</v>
      </c>
      <c r="P269" s="12">
        <v>-8.5826250787762213</v>
      </c>
      <c r="Q269" s="12">
        <v>-8.746986929981718</v>
      </c>
      <c r="R269" s="12">
        <v>-8.9175396888012859</v>
      </c>
      <c r="S269" s="12">
        <v>-9.0947738197424801</v>
      </c>
      <c r="T269" s="12">
        <v>-9.2784157579438187</v>
      </c>
      <c r="U269" s="12">
        <v>-9.465903291127006</v>
      </c>
      <c r="V269" s="12">
        <v>-9.6554683683753808</v>
      </c>
    </row>
    <row r="270" spans="1:22" x14ac:dyDescent="0.15">
      <c r="A270" s="17"/>
      <c r="T270" s="14"/>
      <c r="U270" s="14"/>
      <c r="V270" s="14"/>
    </row>
    <row r="271" spans="1:22" x14ac:dyDescent="0.15">
      <c r="A271" s="13" t="s">
        <v>16</v>
      </c>
      <c r="B271" s="15">
        <v>2.7835368159402085</v>
      </c>
      <c r="C271" s="15">
        <v>2.7765960620114409</v>
      </c>
      <c r="D271" s="15">
        <v>2.7875660468168268</v>
      </c>
      <c r="E271" s="15">
        <v>2.7028302416825083</v>
      </c>
      <c r="F271" s="15">
        <v>2.6120977589402736</v>
      </c>
      <c r="G271" s="15">
        <v>2.3998910438934127</v>
      </c>
      <c r="H271" s="15">
        <v>2.3671056990715034</v>
      </c>
      <c r="I271" s="15">
        <v>2.3075582700150745</v>
      </c>
      <c r="J271" s="15">
        <v>2.2923935485227211</v>
      </c>
      <c r="K271" s="15">
        <v>2.2759695041912726</v>
      </c>
      <c r="L271" s="15">
        <v>2.262735649358171</v>
      </c>
      <c r="M271" s="15">
        <v>2.2492917618871573</v>
      </c>
      <c r="N271" s="15">
        <v>2.2368706297447023</v>
      </c>
      <c r="O271" s="15">
        <v>2.234197261249447</v>
      </c>
      <c r="P271" s="15">
        <v>2.2438970991191507</v>
      </c>
      <c r="Q271" s="15">
        <v>2.2658830471860014</v>
      </c>
      <c r="R271" s="15">
        <v>2.2938576732547844</v>
      </c>
      <c r="S271" s="15">
        <v>2.3301754133345867</v>
      </c>
      <c r="T271" s="15">
        <v>2.3751664004121782</v>
      </c>
      <c r="U271" s="15">
        <v>2.4303854232125737</v>
      </c>
      <c r="V271" s="15">
        <v>2.4969466896514998</v>
      </c>
    </row>
    <row r="274" spans="1:22" s="1" customFormat="1" x14ac:dyDescent="0.15">
      <c r="A274" s="2" t="s">
        <v>0</v>
      </c>
      <c r="B274" s="3">
        <v>2019</v>
      </c>
      <c r="C274" s="3">
        <v>2020</v>
      </c>
      <c r="D274" s="3">
        <v>2021</v>
      </c>
      <c r="E274" s="3">
        <v>2022</v>
      </c>
      <c r="F274" s="3">
        <v>2023</v>
      </c>
      <c r="G274" s="3">
        <v>2024</v>
      </c>
      <c r="H274" s="3">
        <v>2025</v>
      </c>
      <c r="I274" s="3">
        <v>2026</v>
      </c>
      <c r="J274" s="3">
        <v>2027</v>
      </c>
      <c r="K274" s="3">
        <v>2028</v>
      </c>
      <c r="L274" s="3">
        <v>2029</v>
      </c>
      <c r="M274" s="3">
        <v>2030</v>
      </c>
      <c r="N274" s="3">
        <v>2031</v>
      </c>
      <c r="O274" s="3">
        <v>2032</v>
      </c>
      <c r="P274" s="3">
        <v>2033</v>
      </c>
      <c r="Q274" s="3">
        <v>2034</v>
      </c>
      <c r="R274" s="3">
        <v>2035</v>
      </c>
      <c r="S274" s="3">
        <v>2036</v>
      </c>
      <c r="T274" s="18">
        <v>2037</v>
      </c>
      <c r="U274" s="3">
        <v>2038</v>
      </c>
      <c r="V274" s="3">
        <v>2039</v>
      </c>
    </row>
    <row r="275" spans="1:22" x14ac:dyDescent="0.15">
      <c r="A275" s="5" t="s">
        <v>1</v>
      </c>
      <c r="B275" s="6"/>
      <c r="C275" s="6"/>
      <c r="D275" s="6"/>
      <c r="E275" s="6"/>
      <c r="F275" s="6"/>
      <c r="G275" s="6"/>
      <c r="H275" s="6"/>
      <c r="I275" s="6"/>
      <c r="J275" s="6"/>
      <c r="K275" s="6"/>
      <c r="L275" s="6"/>
      <c r="M275" s="6"/>
      <c r="N275" s="6"/>
      <c r="O275" s="6"/>
      <c r="P275" s="6"/>
      <c r="Q275" s="6"/>
      <c r="R275" s="6"/>
      <c r="S275" s="6"/>
      <c r="T275" s="7"/>
      <c r="U275" s="7"/>
      <c r="V275" s="7"/>
    </row>
    <row r="276" spans="1:22" x14ac:dyDescent="0.15">
      <c r="A276" s="4" t="s">
        <v>2</v>
      </c>
      <c r="B276" s="8">
        <v>6.718</v>
      </c>
      <c r="C276" s="8">
        <v>6.718</v>
      </c>
      <c r="D276" s="8">
        <v>6.718</v>
      </c>
      <c r="E276" s="8">
        <v>6.718</v>
      </c>
      <c r="F276" s="8">
        <v>6.718</v>
      </c>
      <c r="G276" s="8">
        <v>6.718</v>
      </c>
      <c r="H276" s="8">
        <v>6.718</v>
      </c>
      <c r="I276" s="8">
        <v>6.718</v>
      </c>
      <c r="J276" s="8">
        <v>6.718</v>
      </c>
      <c r="K276" s="8">
        <v>6.718</v>
      </c>
      <c r="L276" s="8">
        <v>6.718</v>
      </c>
      <c r="M276" s="8">
        <v>6.718</v>
      </c>
      <c r="N276" s="8">
        <v>6.718</v>
      </c>
      <c r="O276" s="8">
        <v>6.718</v>
      </c>
      <c r="P276" s="8">
        <v>6.718</v>
      </c>
      <c r="Q276" s="8">
        <v>6.718</v>
      </c>
      <c r="R276" s="8">
        <v>6.718</v>
      </c>
      <c r="S276" s="8">
        <v>6.718</v>
      </c>
      <c r="T276" s="8">
        <v>6.718</v>
      </c>
      <c r="U276" s="8">
        <v>6.718</v>
      </c>
      <c r="V276" s="8">
        <v>6.718</v>
      </c>
    </row>
    <row r="277" spans="1:22" x14ac:dyDescent="0.15">
      <c r="A277" s="9" t="s">
        <v>3</v>
      </c>
      <c r="B277" s="8">
        <v>0.92299999999999982</v>
      </c>
      <c r="C277" s="8">
        <v>0.84176289812288463</v>
      </c>
      <c r="D277" s="8">
        <v>0.80146889764057838</v>
      </c>
      <c r="E277" s="8">
        <v>0.88305753083253846</v>
      </c>
      <c r="F277" s="8">
        <v>0.99853668307043242</v>
      </c>
      <c r="G277" s="8">
        <v>1.0505598590426886</v>
      </c>
      <c r="H277" s="8">
        <v>1.1652403054311256</v>
      </c>
      <c r="I277" s="8">
        <v>1.2497130409083548</v>
      </c>
      <c r="J277" s="8">
        <v>1.3121289712310846</v>
      </c>
      <c r="K277" s="8">
        <v>1.3723811789823439</v>
      </c>
      <c r="L277" s="8">
        <v>1.4642679224407069</v>
      </c>
      <c r="M277" s="8">
        <v>1.5738566140971002</v>
      </c>
      <c r="N277" s="8">
        <v>1.6889698905119992</v>
      </c>
      <c r="O277" s="8">
        <v>1.802937092900762</v>
      </c>
      <c r="P277" s="8">
        <v>1.9195719212618096</v>
      </c>
      <c r="Q277" s="8">
        <v>2.0454850091385914</v>
      </c>
      <c r="R277" s="8">
        <v>2.1802765458954254</v>
      </c>
      <c r="S277" s="8">
        <v>2.326088929264134</v>
      </c>
      <c r="T277" s="8">
        <v>2.4831034748357546</v>
      </c>
      <c r="U277" s="8">
        <v>2.6507061973745949</v>
      </c>
      <c r="V277" s="8">
        <v>2.8282967759425079</v>
      </c>
    </row>
    <row r="278" spans="1:22" x14ac:dyDescent="0.15">
      <c r="A278" s="9" t="s">
        <v>4</v>
      </c>
      <c r="B278" s="8">
        <v>4.7E-2</v>
      </c>
      <c r="C278" s="8">
        <v>-2.9118713791881412E-2</v>
      </c>
      <c r="D278" s="8">
        <v>-1.7584459752158749E-2</v>
      </c>
      <c r="E278" s="8">
        <v>1.0771019110776445E-2</v>
      </c>
      <c r="F278" s="8">
        <v>-7.2103777662847202E-3</v>
      </c>
      <c r="G278" s="8">
        <v>3.0568814289945222E-3</v>
      </c>
      <c r="H278" s="8">
        <v>2.6221611945949279E-3</v>
      </c>
      <c r="I278" s="8">
        <v>-1.9930401674265715E-3</v>
      </c>
      <c r="J278" s="8">
        <v>-1.5298272628416934E-3</v>
      </c>
      <c r="K278" s="8">
        <v>9.3882745682118325E-4</v>
      </c>
      <c r="L278" s="8">
        <v>8.9837472632717567E-4</v>
      </c>
      <c r="M278" s="8">
        <v>-4.2379996678022812E-4</v>
      </c>
      <c r="N278" s="8">
        <v>-3.2189368563917078E-4</v>
      </c>
      <c r="O278" s="8">
        <v>1.8367205319668494E-4</v>
      </c>
      <c r="P278" s="8">
        <v>-1.3945268811470617E-4</v>
      </c>
      <c r="Q278" s="8">
        <v>-8.03792634145762E-5</v>
      </c>
      <c r="R278" s="8">
        <v>7.7529667985932731E-5</v>
      </c>
      <c r="S278" s="8">
        <v>5.1787796061792973E-5</v>
      </c>
      <c r="T278" s="8">
        <v>-3.7993827724323185E-5</v>
      </c>
      <c r="U278" s="8">
        <v>2.4009601773276527E-5</v>
      </c>
      <c r="V278" s="8">
        <v>1.6991625730541949E-5</v>
      </c>
    </row>
    <row r="279" spans="1:22" x14ac:dyDescent="0.15">
      <c r="A279" s="10" t="s">
        <v>5</v>
      </c>
      <c r="B279" s="8">
        <v>1E-3</v>
      </c>
      <c r="C279" s="8">
        <v>8.7055056329612415E-4</v>
      </c>
      <c r="D279" s="8">
        <v>7.6994749479597675E-4</v>
      </c>
      <c r="E279" s="8">
        <v>6.9048783548410176E-4</v>
      </c>
      <c r="F279" s="8">
        <v>6.2726893175593158E-4</v>
      </c>
      <c r="G279" s="8">
        <v>5.7719728237020664E-4</v>
      </c>
      <c r="H279" s="8">
        <v>5.3854161509884178E-4</v>
      </c>
      <c r="I279" s="8">
        <v>4.9525293926325827E-4</v>
      </c>
      <c r="J279" s="8">
        <v>4.5170048988119613E-4</v>
      </c>
      <c r="K279" s="8">
        <v>4.1066000941019618E-4</v>
      </c>
      <c r="L279" s="8">
        <v>3.7379962404396219E-4</v>
      </c>
      <c r="M279" s="8">
        <v>3.4210018240888755E-4</v>
      </c>
      <c r="N279" s="8">
        <v>3.1359654121799026E-4</v>
      </c>
      <c r="O279" s="8">
        <v>2.8735085873067475E-4</v>
      </c>
      <c r="P279" s="8">
        <v>2.6299486462585996E-4</v>
      </c>
      <c r="Q279" s="8">
        <v>2.4044336973638871E-4</v>
      </c>
      <c r="R279" s="8">
        <v>2.1972132258598096E-4</v>
      </c>
      <c r="S279" s="8">
        <v>2.0087017375648139E-4</v>
      </c>
      <c r="T279" s="8">
        <v>1.8373585857696205E-4</v>
      </c>
      <c r="U279" s="8">
        <v>1.6811231287500774E-4</v>
      </c>
      <c r="V279" s="8">
        <v>1.5381144345488439E-4</v>
      </c>
    </row>
    <row r="280" spans="1:22" x14ac:dyDescent="0.15">
      <c r="A280" s="10" t="s">
        <v>6</v>
      </c>
      <c r="B280" s="8">
        <v>4.9317484848730046E-2</v>
      </c>
      <c r="C280" s="8">
        <v>4.9317484848730046E-2</v>
      </c>
      <c r="D280" s="8">
        <v>4.9317484848730046E-2</v>
      </c>
      <c r="E280" s="8">
        <v>4.9317484848730046E-2</v>
      </c>
      <c r="F280" s="8">
        <v>4.9317484848730046E-2</v>
      </c>
      <c r="G280" s="8">
        <v>4.9317484848730046E-2</v>
      </c>
      <c r="H280" s="8">
        <v>4.9317484848730046E-2</v>
      </c>
      <c r="I280" s="8">
        <v>4.9317484848730046E-2</v>
      </c>
      <c r="J280" s="8">
        <v>4.9317484848730046E-2</v>
      </c>
      <c r="K280" s="8">
        <v>4.9317484848730046E-2</v>
      </c>
      <c r="L280" s="8">
        <v>4.9317484848730046E-2</v>
      </c>
      <c r="M280" s="8">
        <v>4.9317484848730046E-2</v>
      </c>
      <c r="N280" s="8">
        <v>4.9317484848730046E-2</v>
      </c>
      <c r="O280" s="8">
        <v>4.9317484848730046E-2</v>
      </c>
      <c r="P280" s="8">
        <v>4.9317484848730046E-2</v>
      </c>
      <c r="Q280" s="8">
        <v>4.9317484848730046E-2</v>
      </c>
      <c r="R280" s="8">
        <v>4.9317484848730046E-2</v>
      </c>
      <c r="S280" s="8">
        <v>4.9317484848730046E-2</v>
      </c>
      <c r="T280" s="8">
        <v>4.9317484848730046E-2</v>
      </c>
      <c r="U280" s="8">
        <v>4.9317484848730046E-2</v>
      </c>
      <c r="V280" s="8">
        <v>4.9317484848730046E-2</v>
      </c>
    </row>
    <row r="281" spans="1:22" x14ac:dyDescent="0.15">
      <c r="A281" s="10" t="s">
        <v>7</v>
      </c>
      <c r="B281" s="8">
        <v>0.69499999999999995</v>
      </c>
      <c r="C281" s="8">
        <v>0.45330398772458791</v>
      </c>
      <c r="D281" s="8">
        <v>0.31039165191210721</v>
      </c>
      <c r="E281" s="8">
        <v>0.20706920060496195</v>
      </c>
      <c r="F281" s="8">
        <v>0.14186696720688072</v>
      </c>
      <c r="G281" s="8">
        <v>0.10235736044187495</v>
      </c>
      <c r="H281" s="8">
        <v>8.3543598663388785E-2</v>
      </c>
      <c r="I281" s="8">
        <v>6.4137976535311877E-2</v>
      </c>
      <c r="J281" s="8">
        <v>4.7160576032189976E-2</v>
      </c>
      <c r="K281" s="8">
        <v>3.3879541160763887E-2</v>
      </c>
      <c r="L281" s="8">
        <v>2.4126918980098406E-2</v>
      </c>
      <c r="M281" s="8">
        <v>1.7626232693610085E-2</v>
      </c>
      <c r="N281" s="8">
        <v>1.3034699513764207E-2</v>
      </c>
      <c r="O281" s="8">
        <v>9.6876203462447803E-3</v>
      </c>
      <c r="P281" s="8">
        <v>7.1824126687424121E-3</v>
      </c>
      <c r="Q281" s="8">
        <v>5.2885523715869454E-3</v>
      </c>
      <c r="R281" s="8">
        <v>3.8665495581355429E-3</v>
      </c>
      <c r="S281" s="8">
        <v>2.8270486404408674E-3</v>
      </c>
      <c r="T281" s="8">
        <v>2.0738205665770167E-3</v>
      </c>
      <c r="U281" s="8">
        <v>1.5262868776828547E-3</v>
      </c>
      <c r="V281" s="8">
        <v>1.1248884366288794E-3</v>
      </c>
    </row>
    <row r="282" spans="1:22" x14ac:dyDescent="0.15">
      <c r="A282" s="4" t="s">
        <v>8</v>
      </c>
      <c r="B282" s="8">
        <v>0</v>
      </c>
      <c r="C282" s="8">
        <v>0</v>
      </c>
      <c r="D282" s="8">
        <v>0</v>
      </c>
      <c r="E282" s="8">
        <v>0</v>
      </c>
      <c r="F282" s="8">
        <v>0</v>
      </c>
      <c r="G282" s="8">
        <v>0</v>
      </c>
      <c r="H282" s="8">
        <v>0</v>
      </c>
      <c r="I282" s="8">
        <v>0</v>
      </c>
      <c r="J282" s="8">
        <v>0</v>
      </c>
      <c r="K282" s="8">
        <v>0</v>
      </c>
      <c r="L282" s="8">
        <v>0</v>
      </c>
      <c r="M282" s="8">
        <v>0</v>
      </c>
      <c r="N282" s="8">
        <v>0</v>
      </c>
      <c r="O282" s="8">
        <v>0</v>
      </c>
      <c r="P282" s="8">
        <v>0</v>
      </c>
      <c r="Q282" s="8">
        <v>0</v>
      </c>
      <c r="R282" s="8">
        <v>0</v>
      </c>
      <c r="S282" s="8">
        <v>0</v>
      </c>
      <c r="T282" s="8">
        <v>0</v>
      </c>
      <c r="U282" s="8">
        <v>0</v>
      </c>
      <c r="V282" s="8">
        <v>0</v>
      </c>
    </row>
    <row r="283" spans="1:22" x14ac:dyDescent="0.15">
      <c r="A283" s="4" t="s">
        <v>9</v>
      </c>
      <c r="B283" s="8">
        <v>0.69884113290012773</v>
      </c>
      <c r="C283" s="8">
        <v>0.71653110674032439</v>
      </c>
      <c r="D283" s="8">
        <v>0.72726660656570918</v>
      </c>
      <c r="E283" s="8">
        <v>0.74599859757199205</v>
      </c>
      <c r="F283" s="8">
        <v>0.75910959073850015</v>
      </c>
      <c r="G283" s="8">
        <v>0.77245101080174994</v>
      </c>
      <c r="H283" s="8">
        <v>0.7860269075353985</v>
      </c>
      <c r="I283" s="8">
        <v>0.79984140188824271</v>
      </c>
      <c r="J283" s="8">
        <v>0.81389868723512981</v>
      </c>
      <c r="K283" s="8">
        <v>0.82820303064985024</v>
      </c>
      <c r="L283" s="8">
        <v>0.84275877420040501</v>
      </c>
      <c r="M283" s="8">
        <v>0.85757033626703472</v>
      </c>
      <c r="N283" s="8">
        <v>0.87264221288341404</v>
      </c>
      <c r="O283" s="8">
        <v>0.88797897910141876</v>
      </c>
      <c r="P283" s="8">
        <v>0.90358529037987656</v>
      </c>
      <c r="Q283" s="8">
        <v>0.91946588399772788</v>
      </c>
      <c r="R283" s="8">
        <v>0.93562558049202083</v>
      </c>
      <c r="S283" s="8">
        <v>0.95206928512118028</v>
      </c>
      <c r="T283" s="8">
        <v>0.96880198935399409</v>
      </c>
      <c r="U283" s="8">
        <v>0.98582877238476763</v>
      </c>
      <c r="V283" s="8">
        <v>1.003154802675108</v>
      </c>
    </row>
    <row r="284" spans="1:22" ht="8.4" thickBot="1" x14ac:dyDescent="0.2">
      <c r="A284" s="4" t="s">
        <v>10</v>
      </c>
      <c r="B284" s="8">
        <v>0.54873289331052377</v>
      </c>
      <c r="C284" s="8">
        <v>0.56262313255221685</v>
      </c>
      <c r="D284" s="8">
        <v>0.57105269057761698</v>
      </c>
      <c r="E284" s="8">
        <v>0.58576112592641782</v>
      </c>
      <c r="F284" s="8">
        <v>0.59605593096254417</v>
      </c>
      <c r="G284" s="8">
        <v>0.6065316681330184</v>
      </c>
      <c r="H284" s="8">
        <v>0.61719151733654898</v>
      </c>
      <c r="I284" s="8">
        <v>0.62803871435885339</v>
      </c>
      <c r="J284" s="8">
        <v>0.63907655185487744</v>
      </c>
      <c r="K284" s="8">
        <v>0.65030838034827654</v>
      </c>
      <c r="L284" s="8">
        <v>0.66173760924846414</v>
      </c>
      <c r="M284" s="8">
        <v>0.67336770788553391</v>
      </c>
      <c r="N284" s="8">
        <v>0.68520220656337161</v>
      </c>
      <c r="O284" s="8">
        <v>0.69724469763127417</v>
      </c>
      <c r="P284" s="8">
        <v>0.7094988365744046</v>
      </c>
      <c r="Q284" s="8">
        <v>0.72196834312340952</v>
      </c>
      <c r="R284" s="8">
        <v>0.73465700238354004</v>
      </c>
      <c r="S284" s="8">
        <v>0.74756866598361582</v>
      </c>
      <c r="T284" s="8">
        <v>0.76070725324518351</v>
      </c>
      <c r="U284" s="8">
        <v>0.77407675237222207</v>
      </c>
      <c r="V284" s="8">
        <v>0.78768122166175802</v>
      </c>
    </row>
    <row r="285" spans="1:22" ht="8.4" thickTop="1" x14ac:dyDescent="0.15">
      <c r="A285" s="11" t="s">
        <v>11</v>
      </c>
      <c r="B285" s="12">
        <v>9.6808915110593823</v>
      </c>
      <c r="C285" s="12">
        <v>9.3132904467601598</v>
      </c>
      <c r="D285" s="12">
        <v>9.1606828192873806</v>
      </c>
      <c r="E285" s="12">
        <v>9.2006654467309019</v>
      </c>
      <c r="F285" s="12">
        <v>9.2563035479925588</v>
      </c>
      <c r="G285" s="12">
        <v>9.3028514619794258</v>
      </c>
      <c r="H285" s="12">
        <v>9.4224805166248853</v>
      </c>
      <c r="I285" s="12">
        <v>9.5075508313113293</v>
      </c>
      <c r="J285" s="12">
        <v>9.5785041444290524</v>
      </c>
      <c r="K285" s="12">
        <v>9.6534391034561953</v>
      </c>
      <c r="L285" s="12">
        <v>9.7614808840687743</v>
      </c>
      <c r="M285" s="12">
        <v>9.8896566760076379</v>
      </c>
      <c r="N285" s="12">
        <v>10.027158197176858</v>
      </c>
      <c r="O285" s="12">
        <v>10.16563689774036</v>
      </c>
      <c r="P285" s="12">
        <v>10.307279487910073</v>
      </c>
      <c r="Q285" s="12">
        <v>10.459685337586368</v>
      </c>
      <c r="R285" s="12">
        <v>10.622040414168424</v>
      </c>
      <c r="S285" s="12">
        <v>10.79612407182792</v>
      </c>
      <c r="T285" s="12">
        <v>10.982149764881092</v>
      </c>
      <c r="U285" s="12">
        <v>11.179647615772646</v>
      </c>
      <c r="V285" s="12">
        <v>11.387745976633921</v>
      </c>
    </row>
    <row r="286" spans="1:22" x14ac:dyDescent="0.15">
      <c r="A286" s="13"/>
      <c r="T286" s="14"/>
      <c r="U286" s="14"/>
      <c r="V286" s="14"/>
    </row>
    <row r="287" spans="1:22" x14ac:dyDescent="0.15">
      <c r="A287" s="16" t="s">
        <v>12</v>
      </c>
      <c r="B287" s="6"/>
      <c r="C287" s="6"/>
      <c r="D287" s="6"/>
      <c r="E287" s="6"/>
      <c r="F287" s="6"/>
      <c r="G287" s="6"/>
      <c r="H287" s="6"/>
      <c r="I287" s="6"/>
      <c r="J287" s="6"/>
      <c r="K287" s="6"/>
      <c r="L287" s="6"/>
      <c r="M287" s="6"/>
      <c r="N287" s="6"/>
      <c r="O287" s="6"/>
      <c r="P287" s="6"/>
      <c r="Q287" s="6"/>
      <c r="R287" s="6"/>
      <c r="S287" s="6"/>
      <c r="T287" s="6"/>
      <c r="U287" s="6"/>
      <c r="V287" s="6"/>
    </row>
    <row r="288" spans="1:22" x14ac:dyDescent="0.15">
      <c r="A288" s="10" t="s">
        <v>13</v>
      </c>
      <c r="B288" s="8">
        <v>-7.4489999999999998</v>
      </c>
      <c r="C288" s="8">
        <v>-7.287116661269236</v>
      </c>
      <c r="D288" s="8">
        <v>-7.0537925318710055</v>
      </c>
      <c r="E288" s="8">
        <v>-6.9553922489153237</v>
      </c>
      <c r="F288" s="8">
        <v>-6.9362505262796885</v>
      </c>
      <c r="G288" s="8">
        <v>-6.9383344307437218</v>
      </c>
      <c r="H288" s="8">
        <v>-6.9246805920521144</v>
      </c>
      <c r="I288" s="8">
        <v>-6.9527641303198013</v>
      </c>
      <c r="J288" s="8">
        <v>-6.9228456086160683</v>
      </c>
      <c r="K288" s="8">
        <v>-6.8636825388148655</v>
      </c>
      <c r="L288" s="8">
        <v>-6.8216503076840977</v>
      </c>
      <c r="M288" s="8">
        <v>-6.794858320487748</v>
      </c>
      <c r="N288" s="8">
        <v>-6.7770935928771996</v>
      </c>
      <c r="O288" s="8">
        <v>-6.7563751396979548</v>
      </c>
      <c r="P288" s="8">
        <v>-6.7304088455076849</v>
      </c>
      <c r="Q288" s="8">
        <v>-6.7020876830181582</v>
      </c>
      <c r="R288" s="8">
        <v>-6.6736756608113517</v>
      </c>
      <c r="S288" s="8">
        <v>-6.6456176520302588</v>
      </c>
      <c r="T288" s="8">
        <v>-6.6192797659691287</v>
      </c>
      <c r="U288" s="8">
        <v>-6.5940781433511289</v>
      </c>
      <c r="V288" s="8">
        <v>-6.5687521158472135</v>
      </c>
    </row>
    <row r="289" spans="1:22" ht="8.4" thickBot="1" x14ac:dyDescent="0.2">
      <c r="A289" s="4" t="s">
        <v>14</v>
      </c>
      <c r="B289" s="8">
        <v>0.38300000000000001</v>
      </c>
      <c r="C289" s="8">
        <v>0.39269499312766348</v>
      </c>
      <c r="D289" s="8">
        <v>0.3985785856060558</v>
      </c>
      <c r="E289" s="8">
        <v>0.40884465641621742</v>
      </c>
      <c r="F289" s="8">
        <v>0.41603013841830533</v>
      </c>
      <c r="G289" s="8">
        <v>0.42334190591976828</v>
      </c>
      <c r="H289" s="8">
        <v>0.43078217839973754</v>
      </c>
      <c r="I289" s="8">
        <v>0.43835321434489211</v>
      </c>
      <c r="J289" s="8">
        <v>0.44605731193501946</v>
      </c>
      <c r="K289" s="8">
        <v>0.45389680974062574</v>
      </c>
      <c r="L289" s="8">
        <v>0.46187408743280645</v>
      </c>
      <c r="M289" s="8">
        <v>0.46999156650559287</v>
      </c>
      <c r="N289" s="8">
        <v>0.47825171101099401</v>
      </c>
      <c r="O289" s="8">
        <v>0.48665702830695695</v>
      </c>
      <c r="P289" s="8">
        <v>0.49521006981847243</v>
      </c>
      <c r="Q289" s="8">
        <v>0.50391343181205772</v>
      </c>
      <c r="R289" s="8">
        <v>0.51276975618384979</v>
      </c>
      <c r="S289" s="8">
        <v>0.52178173126155047</v>
      </c>
      <c r="T289" s="8">
        <v>0.5309520926204655</v>
      </c>
      <c r="U289" s="8">
        <v>0.54028362391388496</v>
      </c>
      <c r="V289" s="8">
        <v>0.54977915771805885</v>
      </c>
    </row>
    <row r="290" spans="1:22" ht="8.4" thickTop="1" x14ac:dyDescent="0.15">
      <c r="A290" s="11" t="s">
        <v>15</v>
      </c>
      <c r="B290" s="12">
        <v>-7.0659999999999998</v>
      </c>
      <c r="C290" s="12">
        <v>-6.8944216681415726</v>
      </c>
      <c r="D290" s="12">
        <v>-6.6552139462649498</v>
      </c>
      <c r="E290" s="12">
        <v>-6.5465475924991061</v>
      </c>
      <c r="F290" s="12">
        <v>-6.5202203878613831</v>
      </c>
      <c r="G290" s="12">
        <v>-6.5149925248239535</v>
      </c>
      <c r="H290" s="12">
        <v>-6.493898413652377</v>
      </c>
      <c r="I290" s="12">
        <v>-6.5144109159749091</v>
      </c>
      <c r="J290" s="12">
        <v>-6.4767882966810486</v>
      </c>
      <c r="K290" s="12">
        <v>-6.4097857290742395</v>
      </c>
      <c r="L290" s="12">
        <v>-6.3597762202512911</v>
      </c>
      <c r="M290" s="12">
        <v>-6.324866753982155</v>
      </c>
      <c r="N290" s="12">
        <v>-6.2988418818662053</v>
      </c>
      <c r="O290" s="12">
        <v>-6.2697181113909979</v>
      </c>
      <c r="P290" s="12">
        <v>-6.2351987756892129</v>
      </c>
      <c r="Q290" s="12">
        <v>-6.1981742512061002</v>
      </c>
      <c r="R290" s="12">
        <v>-6.1609059046275014</v>
      </c>
      <c r="S290" s="12">
        <v>-6.1238359207687081</v>
      </c>
      <c r="T290" s="12">
        <v>-6.0883276733486635</v>
      </c>
      <c r="U290" s="12">
        <v>-6.0537945194372442</v>
      </c>
      <c r="V290" s="12">
        <v>-6.0189729581291544</v>
      </c>
    </row>
    <row r="291" spans="1:22" x14ac:dyDescent="0.15">
      <c r="A291" s="17"/>
      <c r="T291" s="14"/>
      <c r="U291" s="14"/>
      <c r="V291" s="14"/>
    </row>
    <row r="292" spans="1:22" x14ac:dyDescent="0.15">
      <c r="A292" s="13" t="s">
        <v>16</v>
      </c>
      <c r="B292" s="15">
        <v>2.6148915110593824</v>
      </c>
      <c r="C292" s="15">
        <v>2.4188687786185872</v>
      </c>
      <c r="D292" s="15">
        <v>2.5054688730224308</v>
      </c>
      <c r="E292" s="15">
        <v>2.6541178542317958</v>
      </c>
      <c r="F292" s="15">
        <v>2.7360831601311757</v>
      </c>
      <c r="G292" s="15">
        <v>2.7878589371554723</v>
      </c>
      <c r="H292" s="15">
        <v>2.9285821029725083</v>
      </c>
      <c r="I292" s="15">
        <v>2.9931399153364202</v>
      </c>
      <c r="J292" s="15">
        <v>3.1017158477480038</v>
      </c>
      <c r="K292" s="15">
        <v>3.2436533743819558</v>
      </c>
      <c r="L292" s="15">
        <v>3.4017046638174833</v>
      </c>
      <c r="M292" s="15">
        <v>3.5647899220254828</v>
      </c>
      <c r="N292" s="15">
        <v>3.7283163153106527</v>
      </c>
      <c r="O292" s="15">
        <v>3.8959187863493616</v>
      </c>
      <c r="P292" s="15">
        <v>4.0720807122208598</v>
      </c>
      <c r="Q292" s="15">
        <v>4.2615110863802679</v>
      </c>
      <c r="R292" s="15">
        <v>4.4611345095409227</v>
      </c>
      <c r="S292" s="15">
        <v>4.6722881510592122</v>
      </c>
      <c r="T292" s="15">
        <v>4.893822091532428</v>
      </c>
      <c r="U292" s="15">
        <v>5.1258530963354021</v>
      </c>
      <c r="V292" s="15">
        <v>5.3687730185047666</v>
      </c>
    </row>
    <row r="295" spans="1:22" s="1" customFormat="1" x14ac:dyDescent="0.15">
      <c r="A295" s="2" t="s">
        <v>0</v>
      </c>
      <c r="B295" s="3">
        <v>2019</v>
      </c>
      <c r="C295" s="3">
        <v>2020</v>
      </c>
      <c r="D295" s="3">
        <v>2021</v>
      </c>
      <c r="E295" s="3">
        <v>2022</v>
      </c>
      <c r="F295" s="3">
        <v>2023</v>
      </c>
      <c r="G295" s="3">
        <v>2024</v>
      </c>
      <c r="H295" s="3">
        <v>2025</v>
      </c>
      <c r="I295" s="3">
        <v>2026</v>
      </c>
      <c r="J295" s="3">
        <v>2027</v>
      </c>
      <c r="K295" s="3">
        <v>2028</v>
      </c>
      <c r="L295" s="3">
        <v>2029</v>
      </c>
      <c r="M295" s="3">
        <v>2030</v>
      </c>
      <c r="N295" s="3">
        <v>2031</v>
      </c>
      <c r="O295" s="3">
        <v>2032</v>
      </c>
      <c r="P295" s="3">
        <v>2033</v>
      </c>
      <c r="Q295" s="3">
        <v>2034</v>
      </c>
      <c r="R295" s="3">
        <v>2035</v>
      </c>
      <c r="S295" s="3">
        <v>2036</v>
      </c>
      <c r="T295" s="18">
        <v>2037</v>
      </c>
      <c r="U295" s="3">
        <v>2038</v>
      </c>
      <c r="V295" s="3">
        <v>2039</v>
      </c>
    </row>
    <row r="296" spans="1:22" x14ac:dyDescent="0.15">
      <c r="A296" s="5" t="s">
        <v>1</v>
      </c>
      <c r="B296" s="6"/>
      <c r="C296" s="6"/>
      <c r="D296" s="6"/>
      <c r="E296" s="6"/>
      <c r="F296" s="6"/>
      <c r="G296" s="6"/>
      <c r="H296" s="6"/>
      <c r="I296" s="6"/>
      <c r="J296" s="6"/>
      <c r="K296" s="6"/>
      <c r="L296" s="6"/>
      <c r="M296" s="6"/>
      <c r="N296" s="6"/>
      <c r="O296" s="6"/>
      <c r="P296" s="6"/>
      <c r="Q296" s="6"/>
      <c r="R296" s="6"/>
      <c r="S296" s="6"/>
      <c r="T296" s="7"/>
      <c r="U296" s="7"/>
      <c r="V296" s="7"/>
    </row>
    <row r="297" spans="1:22" x14ac:dyDescent="0.15">
      <c r="A297" s="4" t="s">
        <v>2</v>
      </c>
      <c r="B297" s="8">
        <v>6.718</v>
      </c>
      <c r="C297" s="8">
        <v>6.718</v>
      </c>
      <c r="D297" s="8">
        <v>6.718</v>
      </c>
      <c r="E297" s="8">
        <v>6.718</v>
      </c>
      <c r="F297" s="8">
        <v>6.718</v>
      </c>
      <c r="G297" s="8">
        <v>6.718</v>
      </c>
      <c r="H297" s="8">
        <v>6.718</v>
      </c>
      <c r="I297" s="8">
        <v>6.718</v>
      </c>
      <c r="J297" s="8">
        <v>6.718</v>
      </c>
      <c r="K297" s="8">
        <v>6.718</v>
      </c>
      <c r="L297" s="8">
        <v>6.718</v>
      </c>
      <c r="M297" s="8">
        <v>6.718</v>
      </c>
      <c r="N297" s="8">
        <v>6.718</v>
      </c>
      <c r="O297" s="8">
        <v>6.718</v>
      </c>
      <c r="P297" s="8">
        <v>6.718</v>
      </c>
      <c r="Q297" s="8">
        <v>6.718</v>
      </c>
      <c r="R297" s="8">
        <v>6.718</v>
      </c>
      <c r="S297" s="8">
        <v>6.718</v>
      </c>
      <c r="T297" s="8">
        <v>6.718</v>
      </c>
      <c r="U297" s="8">
        <v>6.718</v>
      </c>
      <c r="V297" s="8">
        <v>6.718</v>
      </c>
    </row>
    <row r="298" spans="1:22" x14ac:dyDescent="0.15">
      <c r="A298" s="9" t="s">
        <v>3</v>
      </c>
      <c r="B298" s="8">
        <v>0.59700000000000009</v>
      </c>
      <c r="C298" s="8">
        <v>0.54445552565478039</v>
      </c>
      <c r="D298" s="8">
        <v>0.51839320898312613</v>
      </c>
      <c r="E298" s="8">
        <v>0.57116505515387384</v>
      </c>
      <c r="F298" s="8">
        <v>0.64585742122757128</v>
      </c>
      <c r="G298" s="8">
        <v>0.67950621435372183</v>
      </c>
      <c r="H298" s="8">
        <v>0.75368197436877804</v>
      </c>
      <c r="I298" s="8">
        <v>0.80831926914657415</v>
      </c>
      <c r="J298" s="8">
        <v>0.84869013632173107</v>
      </c>
      <c r="K298" s="8">
        <v>0.8876614992984394</v>
      </c>
      <c r="L298" s="8">
        <v>0.94709420335547367</v>
      </c>
      <c r="M298" s="8">
        <v>1.0179765965503458</v>
      </c>
      <c r="N298" s="8">
        <v>1.0924323127146953</v>
      </c>
      <c r="O298" s="8">
        <v>1.1661467437288793</v>
      </c>
      <c r="P298" s="8">
        <v>1.2415866056265448</v>
      </c>
      <c r="Q298" s="8">
        <v>1.3230276819672153</v>
      </c>
      <c r="R298" s="8">
        <v>1.4102113736723396</v>
      </c>
      <c r="S298" s="8">
        <v>1.5045233919509085</v>
      </c>
      <c r="T298" s="8">
        <v>1.6060810124343943</v>
      </c>
      <c r="U298" s="8">
        <v>1.71448710707761</v>
      </c>
      <c r="V298" s="8">
        <v>1.829353385956314</v>
      </c>
    </row>
    <row r="299" spans="1:22" x14ac:dyDescent="0.15">
      <c r="A299" s="9" t="s">
        <v>4</v>
      </c>
      <c r="B299" s="8">
        <v>0.03</v>
      </c>
      <c r="C299" s="8">
        <v>-1.8586413058647708E-2</v>
      </c>
      <c r="D299" s="8">
        <v>-1.1224123246058775E-2</v>
      </c>
      <c r="E299" s="8">
        <v>6.8751185813466674E-3</v>
      </c>
      <c r="F299" s="8">
        <v>-4.6023687869902472E-3</v>
      </c>
      <c r="G299" s="8">
        <v>1.951200912124163E-3</v>
      </c>
      <c r="H299" s="8">
        <v>1.6737199114435707E-3</v>
      </c>
      <c r="I299" s="8">
        <v>-1.2721532983573857E-3</v>
      </c>
      <c r="J299" s="8">
        <v>-9.7648548692022964E-4</v>
      </c>
      <c r="K299" s="8">
        <v>5.9925156818373376E-4</v>
      </c>
      <c r="L299" s="8">
        <v>5.7343067637904825E-4</v>
      </c>
      <c r="M299" s="8">
        <v>-2.7051061709376255E-4</v>
      </c>
      <c r="N299" s="8">
        <v>-2.0546405466330043E-4</v>
      </c>
      <c r="O299" s="8">
        <v>1.1723748076384142E-4</v>
      </c>
      <c r="P299" s="8">
        <v>-8.9012354115769864E-5</v>
      </c>
      <c r="Q299" s="8">
        <v>-5.1305912817814572E-5</v>
      </c>
      <c r="R299" s="8">
        <v>4.9487022118680445E-5</v>
      </c>
      <c r="S299" s="8">
        <v>3.3056040039442312E-5</v>
      </c>
      <c r="T299" s="8">
        <v>-2.4251379398504159E-5</v>
      </c>
      <c r="U299" s="8">
        <v>1.5325277727623312E-5</v>
      </c>
      <c r="V299" s="8">
        <v>1.0845718551409752E-5</v>
      </c>
    </row>
    <row r="300" spans="1:22" x14ac:dyDescent="0.15">
      <c r="A300" s="10" t="s">
        <v>5</v>
      </c>
      <c r="B300" s="8">
        <v>1E-3</v>
      </c>
      <c r="C300" s="8">
        <v>8.7055056329612415E-4</v>
      </c>
      <c r="D300" s="8">
        <v>7.6994749479597675E-4</v>
      </c>
      <c r="E300" s="8">
        <v>6.9048783548410176E-4</v>
      </c>
      <c r="F300" s="8">
        <v>6.2726893175593158E-4</v>
      </c>
      <c r="G300" s="8">
        <v>5.7719728237020664E-4</v>
      </c>
      <c r="H300" s="8">
        <v>5.3854161509884178E-4</v>
      </c>
      <c r="I300" s="8">
        <v>4.9525293926325827E-4</v>
      </c>
      <c r="J300" s="8">
        <v>4.5170048988119613E-4</v>
      </c>
      <c r="K300" s="8">
        <v>4.1066000941019618E-4</v>
      </c>
      <c r="L300" s="8">
        <v>3.7379962404396219E-4</v>
      </c>
      <c r="M300" s="8">
        <v>3.4210018240888755E-4</v>
      </c>
      <c r="N300" s="8">
        <v>3.1359654121799026E-4</v>
      </c>
      <c r="O300" s="8">
        <v>2.8735085873067475E-4</v>
      </c>
      <c r="P300" s="8">
        <v>2.6299486462585996E-4</v>
      </c>
      <c r="Q300" s="8">
        <v>2.4044336973638871E-4</v>
      </c>
      <c r="R300" s="8">
        <v>2.1972132258598096E-4</v>
      </c>
      <c r="S300" s="8">
        <v>2.0087017375648139E-4</v>
      </c>
      <c r="T300" s="8">
        <v>1.8373585857696205E-4</v>
      </c>
      <c r="U300" s="8">
        <v>1.6811231287500774E-4</v>
      </c>
      <c r="V300" s="8">
        <v>1.5381144345488439E-4</v>
      </c>
    </row>
    <row r="301" spans="1:22" x14ac:dyDescent="0.15">
      <c r="A301" s="10" t="s">
        <v>6</v>
      </c>
      <c r="B301" s="8">
        <v>4.9317484848730046E-2</v>
      </c>
      <c r="C301" s="8">
        <v>4.9317484848730046E-2</v>
      </c>
      <c r="D301" s="8">
        <v>4.9317484848730046E-2</v>
      </c>
      <c r="E301" s="8">
        <v>4.9317484848730046E-2</v>
      </c>
      <c r="F301" s="8">
        <v>4.9317484848730046E-2</v>
      </c>
      <c r="G301" s="8">
        <v>4.9317484848730046E-2</v>
      </c>
      <c r="H301" s="8">
        <v>4.9317484848730046E-2</v>
      </c>
      <c r="I301" s="8">
        <v>4.9317484848730046E-2</v>
      </c>
      <c r="J301" s="8">
        <v>4.9317484848730046E-2</v>
      </c>
      <c r="K301" s="8">
        <v>4.9317484848730046E-2</v>
      </c>
      <c r="L301" s="8">
        <v>4.9317484848730046E-2</v>
      </c>
      <c r="M301" s="8">
        <v>4.9317484848730046E-2</v>
      </c>
      <c r="N301" s="8">
        <v>4.9317484848730046E-2</v>
      </c>
      <c r="O301" s="8">
        <v>4.9317484848730046E-2</v>
      </c>
      <c r="P301" s="8">
        <v>4.9317484848730046E-2</v>
      </c>
      <c r="Q301" s="8">
        <v>4.9317484848730046E-2</v>
      </c>
      <c r="R301" s="8">
        <v>4.9317484848730046E-2</v>
      </c>
      <c r="S301" s="8">
        <v>4.9317484848730046E-2</v>
      </c>
      <c r="T301" s="8">
        <v>4.9317484848730046E-2</v>
      </c>
      <c r="U301" s="8">
        <v>4.9317484848730046E-2</v>
      </c>
      <c r="V301" s="8">
        <v>4.9317484848730046E-2</v>
      </c>
    </row>
    <row r="302" spans="1:22" x14ac:dyDescent="0.15">
      <c r="A302" s="10" t="s">
        <v>7</v>
      </c>
      <c r="B302" s="8">
        <v>0.69499999999999995</v>
      </c>
      <c r="C302" s="8">
        <v>0.45330398772458791</v>
      </c>
      <c r="D302" s="8">
        <v>0.31039165191210721</v>
      </c>
      <c r="E302" s="8">
        <v>0.20706920060496195</v>
      </c>
      <c r="F302" s="8">
        <v>0.14186696720688072</v>
      </c>
      <c r="G302" s="8">
        <v>0.10235736044187495</v>
      </c>
      <c r="H302" s="8">
        <v>8.3543598663388785E-2</v>
      </c>
      <c r="I302" s="8">
        <v>6.4137976535311877E-2</v>
      </c>
      <c r="J302" s="8">
        <v>4.7160576032189976E-2</v>
      </c>
      <c r="K302" s="8">
        <v>3.3879541160763887E-2</v>
      </c>
      <c r="L302" s="8">
        <v>2.4126918980098406E-2</v>
      </c>
      <c r="M302" s="8">
        <v>1.7626232693610085E-2</v>
      </c>
      <c r="N302" s="8">
        <v>1.3034699513764207E-2</v>
      </c>
      <c r="O302" s="8">
        <v>9.6876203462447803E-3</v>
      </c>
      <c r="P302" s="8">
        <v>7.1824126687424121E-3</v>
      </c>
      <c r="Q302" s="8">
        <v>5.2885523715869454E-3</v>
      </c>
      <c r="R302" s="8">
        <v>3.8665495581355429E-3</v>
      </c>
      <c r="S302" s="8">
        <v>2.8270486404408674E-3</v>
      </c>
      <c r="T302" s="8">
        <v>2.0738205665770167E-3</v>
      </c>
      <c r="U302" s="8">
        <v>1.5262868776828547E-3</v>
      </c>
      <c r="V302" s="8">
        <v>1.1248884366288794E-3</v>
      </c>
    </row>
    <row r="303" spans="1:22" x14ac:dyDescent="0.15">
      <c r="A303" s="4" t="s">
        <v>8</v>
      </c>
      <c r="B303" s="8">
        <v>0</v>
      </c>
      <c r="C303" s="8">
        <v>0</v>
      </c>
      <c r="D303" s="8">
        <v>0</v>
      </c>
      <c r="E303" s="8">
        <v>0</v>
      </c>
      <c r="F303" s="8">
        <v>0</v>
      </c>
      <c r="G303" s="8">
        <v>0</v>
      </c>
      <c r="H303" s="8">
        <v>0</v>
      </c>
      <c r="I303" s="8">
        <v>0</v>
      </c>
      <c r="J303" s="8">
        <v>0</v>
      </c>
      <c r="K303" s="8">
        <v>0</v>
      </c>
      <c r="L303" s="8">
        <v>0</v>
      </c>
      <c r="M303" s="8">
        <v>0</v>
      </c>
      <c r="N303" s="8">
        <v>0</v>
      </c>
      <c r="O303" s="8">
        <v>0</v>
      </c>
      <c r="P303" s="8">
        <v>0</v>
      </c>
      <c r="Q303" s="8">
        <v>0</v>
      </c>
      <c r="R303" s="8">
        <v>0</v>
      </c>
      <c r="S303" s="8">
        <v>0</v>
      </c>
      <c r="T303" s="8">
        <v>0</v>
      </c>
      <c r="U303" s="8">
        <v>0</v>
      </c>
      <c r="V303" s="8">
        <v>0</v>
      </c>
    </row>
    <row r="304" spans="1:22" x14ac:dyDescent="0.15">
      <c r="A304" s="4" t="s">
        <v>9</v>
      </c>
      <c r="B304" s="8">
        <v>0.69884113290012773</v>
      </c>
      <c r="C304" s="8">
        <v>0.71653110674032439</v>
      </c>
      <c r="D304" s="8">
        <v>0.72726660656570918</v>
      </c>
      <c r="E304" s="8">
        <v>0.74599859757199205</v>
      </c>
      <c r="F304" s="8">
        <v>0.75910959073850015</v>
      </c>
      <c r="G304" s="8">
        <v>0.77245101080174994</v>
      </c>
      <c r="H304" s="8">
        <v>0.7860269075353985</v>
      </c>
      <c r="I304" s="8">
        <v>0.79984140188824271</v>
      </c>
      <c r="J304" s="8">
        <v>0.81389868723512981</v>
      </c>
      <c r="K304" s="8">
        <v>0.82820303064985024</v>
      </c>
      <c r="L304" s="8">
        <v>0.84275877420040501</v>
      </c>
      <c r="M304" s="8">
        <v>0.85757033626703472</v>
      </c>
      <c r="N304" s="8">
        <v>0.87264221288341404</v>
      </c>
      <c r="O304" s="8">
        <v>0.88797897910141876</v>
      </c>
      <c r="P304" s="8">
        <v>0.90358529037987656</v>
      </c>
      <c r="Q304" s="8">
        <v>0.91946588399772788</v>
      </c>
      <c r="R304" s="8">
        <v>0.93562558049202083</v>
      </c>
      <c r="S304" s="8">
        <v>0.95206928512118028</v>
      </c>
      <c r="T304" s="8">
        <v>0.96880198935399409</v>
      </c>
      <c r="U304" s="8">
        <v>0.98582877238476763</v>
      </c>
      <c r="V304" s="8">
        <v>1.003154802675108</v>
      </c>
    </row>
    <row r="305" spans="1:22" ht="8.4" thickBot="1" x14ac:dyDescent="0.2">
      <c r="A305" s="4" t="s">
        <v>10</v>
      </c>
      <c r="B305" s="8">
        <v>0.54873289331052377</v>
      </c>
      <c r="C305" s="8">
        <v>0.56262313255221685</v>
      </c>
      <c r="D305" s="8">
        <v>0.57105269057761698</v>
      </c>
      <c r="E305" s="8">
        <v>0.58576112592641782</v>
      </c>
      <c r="F305" s="8">
        <v>0.59605593096254417</v>
      </c>
      <c r="G305" s="8">
        <v>0.6065316681330184</v>
      </c>
      <c r="H305" s="8">
        <v>0.61719151733654898</v>
      </c>
      <c r="I305" s="8">
        <v>0.62803871435885339</v>
      </c>
      <c r="J305" s="8">
        <v>0.63907655185487744</v>
      </c>
      <c r="K305" s="8">
        <v>0.65030838034827654</v>
      </c>
      <c r="L305" s="8">
        <v>0.66173760924846414</v>
      </c>
      <c r="M305" s="8">
        <v>0.67336770788553391</v>
      </c>
      <c r="N305" s="8">
        <v>0.68520220656337161</v>
      </c>
      <c r="O305" s="8">
        <v>0.69724469763127417</v>
      </c>
      <c r="P305" s="8">
        <v>0.7094988365744046</v>
      </c>
      <c r="Q305" s="8">
        <v>0.72196834312340952</v>
      </c>
      <c r="R305" s="8">
        <v>0.73465700238354004</v>
      </c>
      <c r="S305" s="8">
        <v>0.74756866598361582</v>
      </c>
      <c r="T305" s="8">
        <v>0.76070725324518351</v>
      </c>
      <c r="U305" s="8">
        <v>0.77407675237222207</v>
      </c>
      <c r="V305" s="8">
        <v>0.78768122166175802</v>
      </c>
    </row>
    <row r="306" spans="1:22" ht="8.4" thickTop="1" x14ac:dyDescent="0.15">
      <c r="A306" s="11" t="s">
        <v>11</v>
      </c>
      <c r="B306" s="12">
        <v>9.3378915110593823</v>
      </c>
      <c r="C306" s="12">
        <v>9.0265153750252889</v>
      </c>
      <c r="D306" s="12">
        <v>8.8839674671360278</v>
      </c>
      <c r="E306" s="12">
        <v>8.8848770705228066</v>
      </c>
      <c r="F306" s="12">
        <v>8.9062322951289925</v>
      </c>
      <c r="G306" s="12">
        <v>8.9306921367735885</v>
      </c>
      <c r="H306" s="12">
        <v>9.009973744279387</v>
      </c>
      <c r="I306" s="12">
        <v>9.066877946418618</v>
      </c>
      <c r="J306" s="12">
        <v>9.1156186512956197</v>
      </c>
      <c r="K306" s="12">
        <v>9.1683798478836547</v>
      </c>
      <c r="L306" s="12">
        <v>9.243982220933594</v>
      </c>
      <c r="M306" s="12">
        <v>9.3339299478105708</v>
      </c>
      <c r="N306" s="12">
        <v>9.4307370490105313</v>
      </c>
      <c r="O306" s="12">
        <v>9.5287801139960422</v>
      </c>
      <c r="P306" s="12">
        <v>9.629344612608806</v>
      </c>
      <c r="Q306" s="12">
        <v>9.7372570837655879</v>
      </c>
      <c r="R306" s="12">
        <v>9.851947199299472</v>
      </c>
      <c r="S306" s="12">
        <v>9.9745398027586702</v>
      </c>
      <c r="T306" s="12">
        <v>10.105141044928057</v>
      </c>
      <c r="U306" s="12">
        <v>10.243419841151615</v>
      </c>
      <c r="V306" s="12">
        <v>10.388796440740544</v>
      </c>
    </row>
    <row r="307" spans="1:22" x14ac:dyDescent="0.15">
      <c r="A307" s="13"/>
      <c r="T307" s="14"/>
      <c r="U307" s="14"/>
      <c r="V307" s="14"/>
    </row>
    <row r="308" spans="1:22" x14ac:dyDescent="0.15">
      <c r="A308" s="16" t="s">
        <v>12</v>
      </c>
      <c r="B308" s="6"/>
      <c r="C308" s="6"/>
      <c r="D308" s="6"/>
      <c r="E308" s="6"/>
      <c r="F308" s="6"/>
      <c r="G308" s="6"/>
      <c r="H308" s="6"/>
      <c r="I308" s="6"/>
      <c r="J308" s="6"/>
      <c r="K308" s="6"/>
      <c r="L308" s="6"/>
      <c r="M308" s="6"/>
      <c r="N308" s="6"/>
      <c r="O308" s="6"/>
      <c r="P308" s="6"/>
      <c r="Q308" s="6"/>
      <c r="R308" s="6"/>
      <c r="S308" s="6"/>
      <c r="T308" s="6"/>
      <c r="U308" s="6"/>
      <c r="V308" s="6"/>
    </row>
    <row r="309" spans="1:22" x14ac:dyDescent="0.15">
      <c r="A309" s="10" t="s">
        <v>13</v>
      </c>
      <c r="B309" s="8">
        <v>-5.9649999999999999</v>
      </c>
      <c r="C309" s="8">
        <v>-6.0051624837570037</v>
      </c>
      <c r="D309" s="8">
        <v>-6.0160544894354357</v>
      </c>
      <c r="E309" s="8">
        <v>-6.1364722626148485</v>
      </c>
      <c r="F309" s="8">
        <v>-6.2850710353236767</v>
      </c>
      <c r="G309" s="8">
        <v>-6.4263055164388057</v>
      </c>
      <c r="H309" s="8">
        <v>-6.5605700969649234</v>
      </c>
      <c r="I309" s="8">
        <v>-6.7318953779074597</v>
      </c>
      <c r="J309" s="8">
        <v>-6.8660736938834201</v>
      </c>
      <c r="K309" s="8">
        <v>-6.9885572100394988</v>
      </c>
      <c r="L309" s="8">
        <v>-7.1283613710600084</v>
      </c>
      <c r="M309" s="8">
        <v>-7.2791666706835487</v>
      </c>
      <c r="N309" s="8">
        <v>-7.4374988932232418</v>
      </c>
      <c r="O309" s="8">
        <v>-7.5953833983572085</v>
      </c>
      <c r="P309" s="8">
        <v>-7.7531708712333085</v>
      </c>
      <c r="Q309" s="8">
        <v>-7.9135961777328232</v>
      </c>
      <c r="R309" s="8">
        <v>-8.0776590208266335</v>
      </c>
      <c r="S309" s="8">
        <v>-8.24521901632518</v>
      </c>
      <c r="T309" s="8">
        <v>-8.417353721108304</v>
      </c>
      <c r="U309" s="8">
        <v>-8.5936472767875589</v>
      </c>
      <c r="V309" s="8">
        <v>-8.7733084602974625</v>
      </c>
    </row>
    <row r="310" spans="1:22" ht="8.4" thickBot="1" x14ac:dyDescent="0.2">
      <c r="A310" s="4" t="s">
        <v>14</v>
      </c>
      <c r="B310" s="8">
        <v>0.34799999999999998</v>
      </c>
      <c r="C310" s="8">
        <v>0.35680902769824258</v>
      </c>
      <c r="D310" s="8">
        <v>0.36215495506764339</v>
      </c>
      <c r="E310" s="8">
        <v>0.37148287319280338</v>
      </c>
      <c r="F310" s="8">
        <v>0.37801171845840809</v>
      </c>
      <c r="G310" s="8">
        <v>0.38465530877305326</v>
      </c>
      <c r="H310" s="8">
        <v>0.39141566079140655</v>
      </c>
      <c r="I310" s="8">
        <v>0.39829482661102478</v>
      </c>
      <c r="J310" s="8">
        <v>0.40529489439526573</v>
      </c>
      <c r="K310" s="8">
        <v>0.41241798900714821</v>
      </c>
      <c r="L310" s="8">
        <v>0.41966627265435158</v>
      </c>
      <c r="M310" s="8">
        <v>0.4270419455455518</v>
      </c>
      <c r="N310" s="8">
        <v>0.43454724655829224</v>
      </c>
      <c r="O310" s="8">
        <v>0.44218445391859273</v>
      </c>
      <c r="P310" s="8">
        <v>0.44995588589250241</v>
      </c>
      <c r="Q310" s="8">
        <v>0.45786390148980705</v>
      </c>
      <c r="R310" s="8">
        <v>0.46591090118010375</v>
      </c>
      <c r="S310" s="8">
        <v>0.47409932762146101</v>
      </c>
      <c r="T310" s="8">
        <v>0.48243166640188506</v>
      </c>
      <c r="U310" s="8">
        <v>0.49091044679381707</v>
      </c>
      <c r="V310" s="8">
        <v>0.4995382425218915</v>
      </c>
    </row>
    <row r="311" spans="1:22" ht="8.4" thickTop="1" x14ac:dyDescent="0.15">
      <c r="A311" s="11" t="s">
        <v>15</v>
      </c>
      <c r="B311" s="12">
        <v>-5.617</v>
      </c>
      <c r="C311" s="12">
        <v>-5.6483534560587607</v>
      </c>
      <c r="D311" s="12">
        <v>-5.6538995343677927</v>
      </c>
      <c r="E311" s="12">
        <v>-5.7649893894220448</v>
      </c>
      <c r="F311" s="12">
        <v>-5.9070593168652685</v>
      </c>
      <c r="G311" s="12">
        <v>-6.0416502076657528</v>
      </c>
      <c r="H311" s="12">
        <v>-6.1691544361735167</v>
      </c>
      <c r="I311" s="12">
        <v>-6.3336005512964348</v>
      </c>
      <c r="J311" s="12">
        <v>-6.4607787994881543</v>
      </c>
      <c r="K311" s="12">
        <v>-6.576139221032351</v>
      </c>
      <c r="L311" s="12">
        <v>-6.7086950984056566</v>
      </c>
      <c r="M311" s="12">
        <v>-6.8521247251379966</v>
      </c>
      <c r="N311" s="12">
        <v>-7.0029516466649495</v>
      </c>
      <c r="O311" s="12">
        <v>-7.1531989444386159</v>
      </c>
      <c r="P311" s="12">
        <v>-7.3032149853408059</v>
      </c>
      <c r="Q311" s="12">
        <v>-7.4557322762430163</v>
      </c>
      <c r="R311" s="12">
        <v>-7.6117481196465295</v>
      </c>
      <c r="S311" s="12">
        <v>-7.7711196887037186</v>
      </c>
      <c r="T311" s="12">
        <v>-7.9349220547064192</v>
      </c>
      <c r="U311" s="12">
        <v>-8.1027368299937415</v>
      </c>
      <c r="V311" s="12">
        <v>-8.2737702177755708</v>
      </c>
    </row>
    <row r="312" spans="1:22" x14ac:dyDescent="0.15">
      <c r="A312" s="17"/>
      <c r="T312" s="14"/>
      <c r="U312" s="14"/>
      <c r="V312" s="14"/>
    </row>
    <row r="313" spans="1:22" x14ac:dyDescent="0.15">
      <c r="A313" s="13" t="s">
        <v>16</v>
      </c>
      <c r="B313" s="15">
        <v>3.7208915110593823</v>
      </c>
      <c r="C313" s="15">
        <v>3.3781619189665282</v>
      </c>
      <c r="D313" s="15">
        <v>3.2300679327682351</v>
      </c>
      <c r="E313" s="15">
        <v>3.1198876811007619</v>
      </c>
      <c r="F313" s="15">
        <v>2.999172978263724</v>
      </c>
      <c r="G313" s="15">
        <v>2.8890419291078357</v>
      </c>
      <c r="H313" s="15">
        <v>2.8408193081058704</v>
      </c>
      <c r="I313" s="15">
        <v>2.7332773951221832</v>
      </c>
      <c r="J313" s="15">
        <v>2.6548398518074654</v>
      </c>
      <c r="K313" s="15">
        <v>2.5922406268513036</v>
      </c>
      <c r="L313" s="15">
        <v>2.5352871225279374</v>
      </c>
      <c r="M313" s="15">
        <v>2.4818052226725742</v>
      </c>
      <c r="N313" s="15">
        <v>2.4277854023455818</v>
      </c>
      <c r="O313" s="15">
        <v>2.3755811695574263</v>
      </c>
      <c r="P313" s="15">
        <v>2.3261296272680001</v>
      </c>
      <c r="Q313" s="15">
        <v>2.2815248075225716</v>
      </c>
      <c r="R313" s="15">
        <v>2.2401990796529425</v>
      </c>
      <c r="S313" s="15">
        <v>2.2034201140549516</v>
      </c>
      <c r="T313" s="15">
        <v>2.1702189902216382</v>
      </c>
      <c r="U313" s="15">
        <v>2.1406830111578738</v>
      </c>
      <c r="V313" s="15">
        <v>2.115026222964973</v>
      </c>
    </row>
    <row r="316" spans="1:22" s="1" customFormat="1" x14ac:dyDescent="0.15">
      <c r="A316" s="2" t="s">
        <v>0</v>
      </c>
      <c r="B316" s="3">
        <v>2019</v>
      </c>
      <c r="C316" s="3">
        <v>2020</v>
      </c>
      <c r="D316" s="3">
        <v>2021</v>
      </c>
      <c r="E316" s="3">
        <v>2022</v>
      </c>
      <c r="F316" s="3">
        <v>2023</v>
      </c>
      <c r="G316" s="3">
        <v>2024</v>
      </c>
      <c r="H316" s="3">
        <v>2025</v>
      </c>
      <c r="I316" s="3">
        <v>2026</v>
      </c>
      <c r="J316" s="3">
        <v>2027</v>
      </c>
      <c r="K316" s="3">
        <v>2028</v>
      </c>
      <c r="L316" s="3">
        <v>2029</v>
      </c>
      <c r="M316" s="3">
        <v>2030</v>
      </c>
      <c r="N316" s="3">
        <v>2031</v>
      </c>
      <c r="O316" s="3">
        <v>2032</v>
      </c>
      <c r="P316" s="3">
        <v>2033</v>
      </c>
      <c r="Q316" s="3">
        <v>2034</v>
      </c>
      <c r="R316" s="3">
        <v>2035</v>
      </c>
      <c r="S316" s="3">
        <v>2036</v>
      </c>
      <c r="T316" s="18">
        <v>2037</v>
      </c>
      <c r="U316" s="3">
        <v>2038</v>
      </c>
      <c r="V316" s="3">
        <v>2039</v>
      </c>
    </row>
    <row r="317" spans="1:22" x14ac:dyDescent="0.15">
      <c r="A317" s="5" t="s">
        <v>1</v>
      </c>
      <c r="B317" s="6"/>
      <c r="C317" s="6"/>
      <c r="D317" s="6"/>
      <c r="E317" s="6"/>
      <c r="F317" s="6"/>
      <c r="G317" s="6"/>
      <c r="H317" s="6"/>
      <c r="I317" s="6"/>
      <c r="J317" s="6"/>
      <c r="K317" s="6"/>
      <c r="L317" s="6"/>
      <c r="M317" s="6"/>
      <c r="N317" s="6"/>
      <c r="O317" s="6"/>
      <c r="P317" s="6"/>
      <c r="Q317" s="6"/>
      <c r="R317" s="6"/>
      <c r="S317" s="6"/>
      <c r="T317" s="7"/>
      <c r="U317" s="7"/>
      <c r="V317" s="7"/>
    </row>
    <row r="318" spans="1:22" x14ac:dyDescent="0.15">
      <c r="A318" s="4" t="s">
        <v>2</v>
      </c>
      <c r="B318" s="8">
        <v>6.718</v>
      </c>
      <c r="C318" s="8">
        <v>6.718</v>
      </c>
      <c r="D318" s="8">
        <v>6.718</v>
      </c>
      <c r="E318" s="8">
        <v>6.718</v>
      </c>
      <c r="F318" s="8">
        <v>6.718</v>
      </c>
      <c r="G318" s="8">
        <v>6.718</v>
      </c>
      <c r="H318" s="8">
        <v>6.718</v>
      </c>
      <c r="I318" s="8">
        <v>6.718</v>
      </c>
      <c r="J318" s="8">
        <v>6.718</v>
      </c>
      <c r="K318" s="8">
        <v>6.718</v>
      </c>
      <c r="L318" s="8">
        <v>6.718</v>
      </c>
      <c r="M318" s="8">
        <v>6.718</v>
      </c>
      <c r="N318" s="8">
        <v>6.718</v>
      </c>
      <c r="O318" s="8">
        <v>6.718</v>
      </c>
      <c r="P318" s="8">
        <v>6.718</v>
      </c>
      <c r="Q318" s="8">
        <v>6.718</v>
      </c>
      <c r="R318" s="8">
        <v>6.718</v>
      </c>
      <c r="S318" s="8">
        <v>6.718</v>
      </c>
      <c r="T318" s="8">
        <v>6.718</v>
      </c>
      <c r="U318" s="8">
        <v>6.718</v>
      </c>
      <c r="V318" s="8">
        <v>6.718</v>
      </c>
    </row>
    <row r="319" spans="1:22" x14ac:dyDescent="0.15">
      <c r="A319" s="9" t="s">
        <v>3</v>
      </c>
      <c r="B319" s="8">
        <v>-5.9999999999999993E-3</v>
      </c>
      <c r="C319" s="8">
        <v>-5.4719148307013094E-3</v>
      </c>
      <c r="D319" s="8">
        <v>-5.2099819998304127E-3</v>
      </c>
      <c r="E319" s="8">
        <v>-5.7403523131042593E-3</v>
      </c>
      <c r="F319" s="8">
        <v>-6.491029359071066E-3</v>
      </c>
      <c r="G319" s="8">
        <v>-6.8292081844595134E-3</v>
      </c>
      <c r="H319" s="8">
        <v>-7.5746932097364604E-3</v>
      </c>
      <c r="I319" s="8">
        <v>-8.1238117502168226E-3</v>
      </c>
      <c r="J319" s="8">
        <v>-8.5295491087611121E-3</v>
      </c>
      <c r="K319" s="8">
        <v>-8.9212210984767736E-3</v>
      </c>
      <c r="L319" s="8">
        <v>-9.5185347070901836E-3</v>
      </c>
      <c r="M319" s="8">
        <v>-1.0230920568345177E-2</v>
      </c>
      <c r="N319" s="8">
        <v>-1.0979219223263266E-2</v>
      </c>
      <c r="O319" s="8">
        <v>-1.1720067776169634E-2</v>
      </c>
      <c r="P319" s="8">
        <v>-1.2478257342980343E-2</v>
      </c>
      <c r="Q319" s="8">
        <v>-1.3296760622786077E-2</v>
      </c>
      <c r="R319" s="8">
        <v>-1.4172978629872754E-2</v>
      </c>
      <c r="S319" s="8">
        <v>-1.5120838110059378E-2</v>
      </c>
      <c r="T319" s="8">
        <v>-1.614151771290848E-2</v>
      </c>
      <c r="U319" s="8">
        <v>-1.7231026201785016E-2</v>
      </c>
      <c r="V319" s="8">
        <v>-1.8385461165390082E-2</v>
      </c>
    </row>
    <row r="320" spans="1:22" x14ac:dyDescent="0.15">
      <c r="A320" s="9" t="s">
        <v>4</v>
      </c>
      <c r="B320" s="8">
        <v>0</v>
      </c>
      <c r="C320" s="8">
        <v>0</v>
      </c>
      <c r="D320" s="8">
        <v>0</v>
      </c>
      <c r="E320" s="8">
        <v>0</v>
      </c>
      <c r="F320" s="8">
        <v>0</v>
      </c>
      <c r="G320" s="8">
        <v>0</v>
      </c>
      <c r="H320" s="8">
        <v>0</v>
      </c>
      <c r="I320" s="8">
        <v>0</v>
      </c>
      <c r="J320" s="8">
        <v>0</v>
      </c>
      <c r="K320" s="8">
        <v>0</v>
      </c>
      <c r="L320" s="8">
        <v>0</v>
      </c>
      <c r="M320" s="8">
        <v>0</v>
      </c>
      <c r="N320" s="8">
        <v>0</v>
      </c>
      <c r="O320" s="8">
        <v>0</v>
      </c>
      <c r="P320" s="8">
        <v>0</v>
      </c>
      <c r="Q320" s="8">
        <v>0</v>
      </c>
      <c r="R320" s="8">
        <v>0</v>
      </c>
      <c r="S320" s="8">
        <v>0</v>
      </c>
      <c r="T320" s="8">
        <v>0</v>
      </c>
      <c r="U320" s="8">
        <v>0</v>
      </c>
      <c r="V320" s="8">
        <v>0</v>
      </c>
    </row>
    <row r="321" spans="1:22" x14ac:dyDescent="0.15">
      <c r="A321" s="10" t="s">
        <v>5</v>
      </c>
      <c r="B321" s="8">
        <v>1E-3</v>
      </c>
      <c r="C321" s="8">
        <v>8.7055056329612415E-4</v>
      </c>
      <c r="D321" s="8">
        <v>7.6994749479597675E-4</v>
      </c>
      <c r="E321" s="8">
        <v>6.9048783548410176E-4</v>
      </c>
      <c r="F321" s="8">
        <v>6.2726893175593158E-4</v>
      </c>
      <c r="G321" s="8">
        <v>5.7719728237020664E-4</v>
      </c>
      <c r="H321" s="8">
        <v>5.3854161509884178E-4</v>
      </c>
      <c r="I321" s="8">
        <v>4.9525293926325827E-4</v>
      </c>
      <c r="J321" s="8">
        <v>4.5170048988119613E-4</v>
      </c>
      <c r="K321" s="8">
        <v>4.1066000941019618E-4</v>
      </c>
      <c r="L321" s="8">
        <v>3.7379962404396219E-4</v>
      </c>
      <c r="M321" s="8">
        <v>3.4210018240888755E-4</v>
      </c>
      <c r="N321" s="8">
        <v>3.1359654121799026E-4</v>
      </c>
      <c r="O321" s="8">
        <v>2.8735085873067475E-4</v>
      </c>
      <c r="P321" s="8">
        <v>2.6299486462585996E-4</v>
      </c>
      <c r="Q321" s="8">
        <v>2.4044336973638871E-4</v>
      </c>
      <c r="R321" s="8">
        <v>2.1972132258598096E-4</v>
      </c>
      <c r="S321" s="8">
        <v>2.0087017375648139E-4</v>
      </c>
      <c r="T321" s="8">
        <v>1.8373585857696205E-4</v>
      </c>
      <c r="U321" s="8">
        <v>1.6811231287500774E-4</v>
      </c>
      <c r="V321" s="8">
        <v>1.5381144345488439E-4</v>
      </c>
    </row>
    <row r="322" spans="1:22" x14ac:dyDescent="0.15">
      <c r="A322" s="10" t="s">
        <v>6</v>
      </c>
      <c r="B322" s="8">
        <v>4.9317484848730046E-2</v>
      </c>
      <c r="C322" s="8">
        <v>4.9317484848730046E-2</v>
      </c>
      <c r="D322" s="8">
        <v>4.9317484848730046E-2</v>
      </c>
      <c r="E322" s="8">
        <v>4.9317484848730046E-2</v>
      </c>
      <c r="F322" s="8">
        <v>4.9317484848730046E-2</v>
      </c>
      <c r="G322" s="8">
        <v>4.9317484848730046E-2</v>
      </c>
      <c r="H322" s="8">
        <v>4.9317484848730046E-2</v>
      </c>
      <c r="I322" s="8">
        <v>4.9317484848730046E-2</v>
      </c>
      <c r="J322" s="8">
        <v>4.9317484848730046E-2</v>
      </c>
      <c r="K322" s="8">
        <v>4.9317484848730046E-2</v>
      </c>
      <c r="L322" s="8">
        <v>4.9317484848730046E-2</v>
      </c>
      <c r="M322" s="8">
        <v>4.9317484848730046E-2</v>
      </c>
      <c r="N322" s="8">
        <v>4.9317484848730046E-2</v>
      </c>
      <c r="O322" s="8">
        <v>4.9317484848730046E-2</v>
      </c>
      <c r="P322" s="8">
        <v>4.9317484848730046E-2</v>
      </c>
      <c r="Q322" s="8">
        <v>4.9317484848730046E-2</v>
      </c>
      <c r="R322" s="8">
        <v>4.9317484848730046E-2</v>
      </c>
      <c r="S322" s="8">
        <v>4.9317484848730046E-2</v>
      </c>
      <c r="T322" s="8">
        <v>4.9317484848730046E-2</v>
      </c>
      <c r="U322" s="8">
        <v>4.9317484848730046E-2</v>
      </c>
      <c r="V322" s="8">
        <v>4.9317484848730046E-2</v>
      </c>
    </row>
    <row r="323" spans="1:22" x14ac:dyDescent="0.15">
      <c r="A323" s="10" t="s">
        <v>7</v>
      </c>
      <c r="B323" s="8">
        <v>0.69499999999999995</v>
      </c>
      <c r="C323" s="8">
        <v>0.45330398772458791</v>
      </c>
      <c r="D323" s="8">
        <v>0.31039165191210721</v>
      </c>
      <c r="E323" s="8">
        <v>0.20706920060496195</v>
      </c>
      <c r="F323" s="8">
        <v>0.14186696720688072</v>
      </c>
      <c r="G323" s="8">
        <v>0.10235736044187495</v>
      </c>
      <c r="H323" s="8">
        <v>8.3543598663388785E-2</v>
      </c>
      <c r="I323" s="8">
        <v>6.4137976535311877E-2</v>
      </c>
      <c r="J323" s="8">
        <v>4.7160576032189976E-2</v>
      </c>
      <c r="K323" s="8">
        <v>3.3879541160763887E-2</v>
      </c>
      <c r="L323" s="8">
        <v>2.4126918980098406E-2</v>
      </c>
      <c r="M323" s="8">
        <v>1.7626232693610085E-2</v>
      </c>
      <c r="N323" s="8">
        <v>1.3034699513764207E-2</v>
      </c>
      <c r="O323" s="8">
        <v>9.6876203462447803E-3</v>
      </c>
      <c r="P323" s="8">
        <v>7.1824126687424121E-3</v>
      </c>
      <c r="Q323" s="8">
        <v>5.2885523715869454E-3</v>
      </c>
      <c r="R323" s="8">
        <v>3.8665495581355429E-3</v>
      </c>
      <c r="S323" s="8">
        <v>2.8270486404408674E-3</v>
      </c>
      <c r="T323" s="8">
        <v>2.0738205665770167E-3</v>
      </c>
      <c r="U323" s="8">
        <v>1.5262868776828547E-3</v>
      </c>
      <c r="V323" s="8">
        <v>1.1248884366288794E-3</v>
      </c>
    </row>
    <row r="324" spans="1:22" x14ac:dyDescent="0.15">
      <c r="A324" s="4" t="s">
        <v>8</v>
      </c>
      <c r="B324" s="8">
        <v>0</v>
      </c>
      <c r="C324" s="8">
        <v>0</v>
      </c>
      <c r="D324" s="8">
        <v>0</v>
      </c>
      <c r="E324" s="8">
        <v>0</v>
      </c>
      <c r="F324" s="8">
        <v>0</v>
      </c>
      <c r="G324" s="8">
        <v>0</v>
      </c>
      <c r="H324" s="8">
        <v>0</v>
      </c>
      <c r="I324" s="8">
        <v>0</v>
      </c>
      <c r="J324" s="8">
        <v>0</v>
      </c>
      <c r="K324" s="8">
        <v>0</v>
      </c>
      <c r="L324" s="8">
        <v>0</v>
      </c>
      <c r="M324" s="8">
        <v>0</v>
      </c>
      <c r="N324" s="8">
        <v>0</v>
      </c>
      <c r="O324" s="8">
        <v>0</v>
      </c>
      <c r="P324" s="8">
        <v>0</v>
      </c>
      <c r="Q324" s="8">
        <v>0</v>
      </c>
      <c r="R324" s="8">
        <v>0</v>
      </c>
      <c r="S324" s="8">
        <v>0</v>
      </c>
      <c r="T324" s="8">
        <v>0</v>
      </c>
      <c r="U324" s="8">
        <v>0</v>
      </c>
      <c r="V324" s="8">
        <v>0</v>
      </c>
    </row>
    <row r="325" spans="1:22" x14ac:dyDescent="0.15">
      <c r="A325" s="4" t="s">
        <v>9</v>
      </c>
      <c r="B325" s="8">
        <v>0.69884113290012773</v>
      </c>
      <c r="C325" s="8">
        <v>0.71653110674032439</v>
      </c>
      <c r="D325" s="8">
        <v>0.72726660656570918</v>
      </c>
      <c r="E325" s="8">
        <v>0.74599859757199205</v>
      </c>
      <c r="F325" s="8">
        <v>0.75910959073850015</v>
      </c>
      <c r="G325" s="8">
        <v>0.77245101080174994</v>
      </c>
      <c r="H325" s="8">
        <v>0.7860269075353985</v>
      </c>
      <c r="I325" s="8">
        <v>0.79984140188824271</v>
      </c>
      <c r="J325" s="8">
        <v>0.81389868723512981</v>
      </c>
      <c r="K325" s="8">
        <v>0.82820303064985024</v>
      </c>
      <c r="L325" s="8">
        <v>0.84275877420040501</v>
      </c>
      <c r="M325" s="8">
        <v>0.85757033626703472</v>
      </c>
      <c r="N325" s="8">
        <v>0.87264221288341404</v>
      </c>
      <c r="O325" s="8">
        <v>0.88797897910141876</v>
      </c>
      <c r="P325" s="8">
        <v>0.90358529037987656</v>
      </c>
      <c r="Q325" s="8">
        <v>0.91946588399772788</v>
      </c>
      <c r="R325" s="8">
        <v>0.93562558049202083</v>
      </c>
      <c r="S325" s="8">
        <v>0.95206928512118028</v>
      </c>
      <c r="T325" s="8">
        <v>0.96880198935399409</v>
      </c>
      <c r="U325" s="8">
        <v>0.98582877238476763</v>
      </c>
      <c r="V325" s="8">
        <v>1.003154802675108</v>
      </c>
    </row>
    <row r="326" spans="1:22" ht="8.4" thickBot="1" x14ac:dyDescent="0.2">
      <c r="A326" s="4" t="s">
        <v>10</v>
      </c>
      <c r="B326" s="8">
        <v>0.54873289331052377</v>
      </c>
      <c r="C326" s="8">
        <v>0.56262313255221685</v>
      </c>
      <c r="D326" s="8">
        <v>0.57105269057761698</v>
      </c>
      <c r="E326" s="8">
        <v>0.58576112592641782</v>
      </c>
      <c r="F326" s="8">
        <v>0.59605593096254417</v>
      </c>
      <c r="G326" s="8">
        <v>0.6065316681330184</v>
      </c>
      <c r="H326" s="8">
        <v>0.61719151733654898</v>
      </c>
      <c r="I326" s="8">
        <v>0.62803871435885339</v>
      </c>
      <c r="J326" s="8">
        <v>0.63907655185487744</v>
      </c>
      <c r="K326" s="8">
        <v>0.65030838034827654</v>
      </c>
      <c r="L326" s="8">
        <v>0.66173760924846414</v>
      </c>
      <c r="M326" s="8">
        <v>0.67336770788553391</v>
      </c>
      <c r="N326" s="8">
        <v>0.68520220656337161</v>
      </c>
      <c r="O326" s="8">
        <v>0.69724469763127417</v>
      </c>
      <c r="P326" s="8">
        <v>0.7094988365744046</v>
      </c>
      <c r="Q326" s="8">
        <v>0.72196834312340952</v>
      </c>
      <c r="R326" s="8">
        <v>0.73465700238354004</v>
      </c>
      <c r="S326" s="8">
        <v>0.74756866598361582</v>
      </c>
      <c r="T326" s="8">
        <v>0.76070725324518351</v>
      </c>
      <c r="U326" s="8">
        <v>0.77407675237222207</v>
      </c>
      <c r="V326" s="8">
        <v>0.78768122166175802</v>
      </c>
    </row>
    <row r="327" spans="1:22" ht="8.4" thickTop="1" x14ac:dyDescent="0.15">
      <c r="A327" s="11" t="s">
        <v>11</v>
      </c>
      <c r="B327" s="12">
        <v>8.7048915110593814</v>
      </c>
      <c r="C327" s="12">
        <v>8.4951743475984554</v>
      </c>
      <c r="D327" s="12">
        <v>8.3715883993991298</v>
      </c>
      <c r="E327" s="12">
        <v>8.3010965444744826</v>
      </c>
      <c r="F327" s="12">
        <v>8.2584862133293413</v>
      </c>
      <c r="G327" s="12">
        <v>8.2424055133232841</v>
      </c>
      <c r="H327" s="12">
        <v>8.2470433567894297</v>
      </c>
      <c r="I327" s="12">
        <v>8.2517070188201842</v>
      </c>
      <c r="J327" s="12">
        <v>8.2593754513520476</v>
      </c>
      <c r="K327" s="12">
        <v>8.2711978759185545</v>
      </c>
      <c r="L327" s="12">
        <v>8.2867960521946511</v>
      </c>
      <c r="M327" s="12">
        <v>8.3059929413089719</v>
      </c>
      <c r="N327" s="12">
        <v>8.3275309811272358</v>
      </c>
      <c r="O327" s="12">
        <v>8.3507960650102291</v>
      </c>
      <c r="P327" s="12">
        <v>8.3753687619933981</v>
      </c>
      <c r="Q327" s="12">
        <v>8.4009839470884042</v>
      </c>
      <c r="R327" s="12">
        <v>8.4275133599751406</v>
      </c>
      <c r="S327" s="12">
        <v>8.4548625166576645</v>
      </c>
      <c r="T327" s="12">
        <v>8.4829427661601535</v>
      </c>
      <c r="U327" s="12">
        <v>8.5116863825944922</v>
      </c>
      <c r="V327" s="12">
        <v>8.5410467479002907</v>
      </c>
    </row>
    <row r="328" spans="1:22" x14ac:dyDescent="0.15">
      <c r="A328" s="13"/>
      <c r="T328" s="14"/>
      <c r="U328" s="14"/>
      <c r="V328" s="14"/>
    </row>
    <row r="329" spans="1:22" x14ac:dyDescent="0.15">
      <c r="A329" s="16" t="s">
        <v>12</v>
      </c>
      <c r="B329" s="6"/>
      <c r="C329" s="6"/>
      <c r="D329" s="6"/>
      <c r="E329" s="6"/>
      <c r="F329" s="6"/>
      <c r="G329" s="6"/>
      <c r="H329" s="6"/>
      <c r="I329" s="6"/>
      <c r="J329" s="6"/>
      <c r="K329" s="6"/>
      <c r="L329" s="6"/>
      <c r="M329" s="6"/>
      <c r="N329" s="6"/>
      <c r="O329" s="6"/>
      <c r="P329" s="6"/>
      <c r="Q329" s="6"/>
      <c r="R329" s="6"/>
      <c r="S329" s="6"/>
      <c r="T329" s="6"/>
      <c r="U329" s="6"/>
      <c r="V329" s="6"/>
    </row>
    <row r="330" spans="1:22" x14ac:dyDescent="0.15">
      <c r="A330" s="10" t="s">
        <v>13</v>
      </c>
      <c r="B330" s="8">
        <v>-4.6139999999999999</v>
      </c>
      <c r="C330" s="8">
        <v>-4.6260641914948488</v>
      </c>
      <c r="D330" s="8">
        <v>-4.6156987352789693</v>
      </c>
      <c r="E330" s="8">
        <v>-4.6990846981818759</v>
      </c>
      <c r="F330" s="8">
        <v>-4.7920914953582878</v>
      </c>
      <c r="G330" s="8">
        <v>-4.8707809870245162</v>
      </c>
      <c r="H330" s="8">
        <v>-4.9480683146651527</v>
      </c>
      <c r="I330" s="8">
        <v>-5.0573497178602747</v>
      </c>
      <c r="J330" s="8">
        <v>-5.1391538965405932</v>
      </c>
      <c r="K330" s="8">
        <v>-5.2098280904439012</v>
      </c>
      <c r="L330" s="8">
        <v>-5.2910791850749721</v>
      </c>
      <c r="M330" s="8">
        <v>-5.3796043194521959</v>
      </c>
      <c r="N330" s="8">
        <v>-5.4730433889687795</v>
      </c>
      <c r="O330" s="8">
        <v>-5.5653491351168611</v>
      </c>
      <c r="P330" s="8">
        <v>-5.6570170043638424</v>
      </c>
      <c r="Q330" s="8">
        <v>-5.7499383164760998</v>
      </c>
      <c r="R330" s="8">
        <v>-5.8445073253073989</v>
      </c>
      <c r="S330" s="8">
        <v>-5.940492830293941</v>
      </c>
      <c r="T330" s="8">
        <v>-6.0387470475531746</v>
      </c>
      <c r="U330" s="8">
        <v>-6.1390788813242718</v>
      </c>
      <c r="V330" s="8">
        <v>-6.2409293433931197</v>
      </c>
    </row>
    <row r="331" spans="1:22" ht="8.4" thickBot="1" x14ac:dyDescent="0.2">
      <c r="A331" s="4" t="s">
        <v>14</v>
      </c>
      <c r="B331" s="8">
        <v>0.38600000000000001</v>
      </c>
      <c r="C331" s="8">
        <v>0.39577093302161387</v>
      </c>
      <c r="D331" s="8">
        <v>0.40170061108077693</v>
      </c>
      <c r="E331" s="8">
        <v>0.41204709497822445</v>
      </c>
      <c r="F331" s="8">
        <v>0.41928886012915378</v>
      </c>
      <c r="G331" s="8">
        <v>0.42665789996091541</v>
      </c>
      <c r="H331" s="8">
        <v>0.43415645133759467</v>
      </c>
      <c r="I331" s="8">
        <v>0.44178679043636659</v>
      </c>
      <c r="J331" s="8">
        <v>0.44955123343842707</v>
      </c>
      <c r="K331" s="8">
        <v>0.45745213723206679</v>
      </c>
      <c r="L331" s="8">
        <v>0.46549190012810271</v>
      </c>
      <c r="M331" s="8">
        <v>0.47367296258788222</v>
      </c>
      <c r="N331" s="8">
        <v>0.48199780796408287</v>
      </c>
      <c r="O331" s="8">
        <v>0.49046896325453115</v>
      </c>
      <c r="P331" s="8">
        <v>0.49908899986927008</v>
      </c>
      <c r="Q331" s="8">
        <v>0.50786053441110801</v>
      </c>
      <c r="R331" s="8">
        <v>0.51678622946988539</v>
      </c>
      <c r="S331" s="8">
        <v>0.52586879443070111</v>
      </c>
      <c r="T331" s="8">
        <v>0.5351109862963439</v>
      </c>
      <c r="U331" s="8">
        <v>0.54451561052417663</v>
      </c>
      <c r="V331" s="8">
        <v>0.55408552187773041</v>
      </c>
    </row>
    <row r="332" spans="1:22" ht="8.4" thickTop="1" x14ac:dyDescent="0.15">
      <c r="A332" s="11" t="s">
        <v>15</v>
      </c>
      <c r="B332" s="12">
        <v>-4.2279999999999998</v>
      </c>
      <c r="C332" s="12">
        <v>-4.2302932584732353</v>
      </c>
      <c r="D332" s="12">
        <v>-4.2139981241981923</v>
      </c>
      <c r="E332" s="12">
        <v>-4.2870376032036512</v>
      </c>
      <c r="F332" s="12">
        <v>-4.3728026352291343</v>
      </c>
      <c r="G332" s="12">
        <v>-4.444123087063601</v>
      </c>
      <c r="H332" s="12">
        <v>-4.5139118633275581</v>
      </c>
      <c r="I332" s="12">
        <v>-4.6155629274239081</v>
      </c>
      <c r="J332" s="12">
        <v>-4.6896026631021659</v>
      </c>
      <c r="K332" s="12">
        <v>-4.7523759532118346</v>
      </c>
      <c r="L332" s="12">
        <v>-4.8255872849468693</v>
      </c>
      <c r="M332" s="12">
        <v>-4.9059313568643139</v>
      </c>
      <c r="N332" s="12">
        <v>-4.9910455810046965</v>
      </c>
      <c r="O332" s="12">
        <v>-5.07488017186233</v>
      </c>
      <c r="P332" s="12">
        <v>-5.1579280044945719</v>
      </c>
      <c r="Q332" s="12">
        <v>-5.2420777820649915</v>
      </c>
      <c r="R332" s="12">
        <v>-5.3277210958375134</v>
      </c>
      <c r="S332" s="12">
        <v>-5.4146240358632403</v>
      </c>
      <c r="T332" s="12">
        <v>-5.5036360612568309</v>
      </c>
      <c r="U332" s="12">
        <v>-5.5945632708000952</v>
      </c>
      <c r="V332" s="12">
        <v>-5.6868438215153896</v>
      </c>
    </row>
    <row r="333" spans="1:22" x14ac:dyDescent="0.15">
      <c r="A333" s="17"/>
      <c r="T333" s="14"/>
      <c r="U333" s="14"/>
      <c r="V333" s="14"/>
    </row>
    <row r="334" spans="1:22" x14ac:dyDescent="0.15">
      <c r="A334" s="13" t="s">
        <v>16</v>
      </c>
      <c r="B334" s="15">
        <v>4.4768915110593817</v>
      </c>
      <c r="C334" s="15">
        <v>4.26488108912522</v>
      </c>
      <c r="D334" s="15">
        <v>4.1575902752009375</v>
      </c>
      <c r="E334" s="15">
        <v>4.0140589412708314</v>
      </c>
      <c r="F334" s="15">
        <v>3.885683578100207</v>
      </c>
      <c r="G334" s="15">
        <v>3.798282426259683</v>
      </c>
      <c r="H334" s="15">
        <v>3.7331314934618716</v>
      </c>
      <c r="I334" s="15">
        <v>3.6361440913962761</v>
      </c>
      <c r="J334" s="15">
        <v>3.5697727882498818</v>
      </c>
      <c r="K334" s="15">
        <v>3.5188219227067199</v>
      </c>
      <c r="L334" s="15">
        <v>3.4612087672477818</v>
      </c>
      <c r="M334" s="15">
        <v>3.400061584444658</v>
      </c>
      <c r="N334" s="15">
        <v>3.3364854001225392</v>
      </c>
      <c r="O334" s="15">
        <v>3.2759158931478991</v>
      </c>
      <c r="P334" s="15">
        <v>3.2174407574988262</v>
      </c>
      <c r="Q334" s="15">
        <v>3.1589061650234127</v>
      </c>
      <c r="R334" s="15">
        <v>3.0997922641376272</v>
      </c>
      <c r="S334" s="15">
        <v>3.0402384807944243</v>
      </c>
      <c r="T334" s="15">
        <v>2.9793067049033226</v>
      </c>
      <c r="U334" s="15">
        <v>2.917123111794397</v>
      </c>
      <c r="V334" s="15">
        <v>2.8542029263849011</v>
      </c>
    </row>
    <row r="337" spans="1:22" s="1" customFormat="1" x14ac:dyDescent="0.15">
      <c r="A337" s="2" t="s">
        <v>0</v>
      </c>
      <c r="B337" s="3">
        <v>2019</v>
      </c>
      <c r="C337" s="3">
        <v>2020</v>
      </c>
      <c r="D337" s="3">
        <v>2021</v>
      </c>
      <c r="E337" s="3">
        <v>2022</v>
      </c>
      <c r="F337" s="3">
        <v>2023</v>
      </c>
      <c r="G337" s="3">
        <v>2024</v>
      </c>
      <c r="H337" s="3">
        <v>2025</v>
      </c>
      <c r="I337" s="3">
        <v>2026</v>
      </c>
      <c r="J337" s="3">
        <v>2027</v>
      </c>
      <c r="K337" s="3">
        <v>2028</v>
      </c>
      <c r="L337" s="3">
        <v>2029</v>
      </c>
      <c r="M337" s="3">
        <v>2030</v>
      </c>
      <c r="N337" s="3">
        <v>2031</v>
      </c>
      <c r="O337" s="3">
        <v>2032</v>
      </c>
      <c r="P337" s="3">
        <v>2033</v>
      </c>
      <c r="Q337" s="3">
        <v>2034</v>
      </c>
      <c r="R337" s="3">
        <v>2035</v>
      </c>
      <c r="S337" s="3">
        <v>2036</v>
      </c>
      <c r="T337" s="18">
        <v>2037</v>
      </c>
      <c r="U337" s="3">
        <v>2038</v>
      </c>
      <c r="V337" s="3">
        <v>2039</v>
      </c>
    </row>
    <row r="338" spans="1:22" x14ac:dyDescent="0.15">
      <c r="A338" s="5" t="s">
        <v>1</v>
      </c>
      <c r="B338" s="6"/>
      <c r="C338" s="6"/>
      <c r="D338" s="6"/>
      <c r="E338" s="6"/>
      <c r="F338" s="6"/>
      <c r="G338" s="6"/>
      <c r="H338" s="6"/>
      <c r="I338" s="6"/>
      <c r="J338" s="6"/>
      <c r="K338" s="6"/>
      <c r="L338" s="6"/>
      <c r="M338" s="6"/>
      <c r="N338" s="6"/>
      <c r="O338" s="6"/>
      <c r="P338" s="6"/>
      <c r="Q338" s="6"/>
      <c r="R338" s="6"/>
      <c r="S338" s="6"/>
      <c r="T338" s="7"/>
      <c r="U338" s="7"/>
      <c r="V338" s="7"/>
    </row>
    <row r="339" spans="1:22" x14ac:dyDescent="0.15">
      <c r="A339" s="4" t="s">
        <v>2</v>
      </c>
      <c r="B339" s="14">
        <v>6.7180000000000026</v>
      </c>
      <c r="C339" s="14">
        <v>6.7180000000000026</v>
      </c>
      <c r="D339" s="14">
        <v>6.7180000000000026</v>
      </c>
      <c r="E339" s="14">
        <v>6.7180000000000026</v>
      </c>
      <c r="F339" s="14">
        <v>6.7180000000000026</v>
      </c>
      <c r="G339" s="14">
        <v>6.7180000000000026</v>
      </c>
      <c r="H339" s="14">
        <v>6.7180000000000026</v>
      </c>
      <c r="I339" s="14">
        <v>6.7180000000000026</v>
      </c>
      <c r="J339" s="14">
        <v>6.7180000000000026</v>
      </c>
      <c r="K339" s="14">
        <v>6.7180000000000026</v>
      </c>
      <c r="L339" s="14">
        <v>6.7180000000000026</v>
      </c>
      <c r="M339" s="14">
        <v>6.7180000000000026</v>
      </c>
      <c r="N339" s="14">
        <v>6.7180000000000026</v>
      </c>
      <c r="O339" s="14">
        <v>6.7180000000000026</v>
      </c>
      <c r="P339" s="14">
        <v>6.7180000000000026</v>
      </c>
      <c r="Q339" s="14">
        <v>6.7180000000000026</v>
      </c>
      <c r="R339" s="14">
        <v>6.7180000000000026</v>
      </c>
      <c r="S339" s="14">
        <v>6.7180000000000026</v>
      </c>
      <c r="T339" s="14">
        <v>6.7180000000000026</v>
      </c>
      <c r="U339" s="14">
        <v>6.7180000000000026</v>
      </c>
      <c r="V339" s="14">
        <v>6.7180000000000026</v>
      </c>
    </row>
    <row r="340" spans="1:22" x14ac:dyDescent="0.15">
      <c r="A340" s="9" t="s">
        <v>3</v>
      </c>
      <c r="B340" s="14">
        <v>0.76456941737533368</v>
      </c>
      <c r="C340" s="14">
        <v>0.69727645567279173</v>
      </c>
      <c r="D340" s="14">
        <v>0.66389881702438591</v>
      </c>
      <c r="E340" s="14">
        <v>0.73148297059321232</v>
      </c>
      <c r="F340" s="14">
        <v>0.82714042253852538</v>
      </c>
      <c r="G340" s="14">
        <v>0.87023395378784563</v>
      </c>
      <c r="H340" s="14">
        <v>0.96522979569418399</v>
      </c>
      <c r="I340" s="14">
        <v>1.0352030027883614</v>
      </c>
      <c r="J340" s="14">
        <v>1.0869053987599639</v>
      </c>
      <c r="K340" s="14">
        <v>1.1368154695898212</v>
      </c>
      <c r="L340" s="14">
        <v>1.2129300892111397</v>
      </c>
      <c r="M340" s="14">
        <v>1.303708163025499</v>
      </c>
      <c r="N340" s="14">
        <v>1.3990625407944108</v>
      </c>
      <c r="O340" s="14">
        <v>1.4934675652042408</v>
      </c>
      <c r="P340" s="14">
        <v>1.5900823244303279</v>
      </c>
      <c r="Q340" s="14">
        <v>1.6943827537238063</v>
      </c>
      <c r="R340" s="14">
        <v>1.8060376689191451</v>
      </c>
      <c r="S340" s="14">
        <v>1.9268217306724738</v>
      </c>
      <c r="T340" s="14">
        <v>2.0568851322186785</v>
      </c>
      <c r="U340" s="14">
        <v>2.195719277312981</v>
      </c>
      <c r="V340" s="14">
        <v>2.3428268885665213</v>
      </c>
    </row>
    <row r="341" spans="1:22" x14ac:dyDescent="0.15">
      <c r="A341" s="9" t="s">
        <v>4</v>
      </c>
      <c r="B341" s="14">
        <v>2.7073745734769297E-2</v>
      </c>
      <c r="C341" s="14">
        <v>-1.6773460709040795E-2</v>
      </c>
      <c r="D341" s="14">
        <v>-1.0129301961983623E-2</v>
      </c>
      <c r="E341" s="14">
        <v>6.2045070789255837E-3</v>
      </c>
      <c r="F341" s="14">
        <v>-4.1534454105537529E-3</v>
      </c>
      <c r="G341" s="14">
        <v>1.7608772457433177E-3</v>
      </c>
      <c r="H341" s="14">
        <v>1.5104622437881274E-3</v>
      </c>
      <c r="I341" s="14">
        <v>-1.1480651645125325E-3</v>
      </c>
      <c r="J341" s="14">
        <v>-8.8123732621902303E-4</v>
      </c>
      <c r="K341" s="14">
        <v>5.4079948627227246E-4</v>
      </c>
      <c r="L341" s="14">
        <v>5.1749721096010432E-4</v>
      </c>
      <c r="M341" s="14">
        <v>-2.4412452219173554E-4</v>
      </c>
      <c r="N341" s="14">
        <v>-1.8542271911963128E-4</v>
      </c>
      <c r="O341" s="14">
        <v>1.0580192482617162E-4</v>
      </c>
      <c r="P341" s="14">
        <v>-8.0329928086119955E-5</v>
      </c>
      <c r="Q341" s="14">
        <v>-4.6301441277325101E-5</v>
      </c>
      <c r="R341" s="14">
        <v>4.4659968467068626E-5</v>
      </c>
      <c r="S341" s="14">
        <v>2.9831694100873812E-5</v>
      </c>
      <c r="T341" s="14">
        <v>-2.1885855985084136E-5</v>
      </c>
      <c r="U341" s="14">
        <v>1.3830422417079888E-5</v>
      </c>
      <c r="V341" s="14">
        <v>9.7878075457246039E-6</v>
      </c>
    </row>
    <row r="342" spans="1:22" x14ac:dyDescent="0.15">
      <c r="A342" s="10" t="s">
        <v>5</v>
      </c>
      <c r="B342" s="14">
        <v>1.0000000000000005E-3</v>
      </c>
      <c r="C342" s="14">
        <v>8.7055056329612436E-4</v>
      </c>
      <c r="D342" s="14">
        <v>7.6994749479597675E-4</v>
      </c>
      <c r="E342" s="14">
        <v>6.9048783548410198E-4</v>
      </c>
      <c r="F342" s="14">
        <v>6.2726893175593147E-4</v>
      </c>
      <c r="G342" s="14">
        <v>5.7719728237020675E-4</v>
      </c>
      <c r="H342" s="14">
        <v>5.3854161509884178E-4</v>
      </c>
      <c r="I342" s="14">
        <v>4.9525293926325827E-4</v>
      </c>
      <c r="J342" s="14">
        <v>4.5170048988119591E-4</v>
      </c>
      <c r="K342" s="14">
        <v>4.1066000941019612E-4</v>
      </c>
      <c r="L342" s="14">
        <v>3.7379962404396225E-4</v>
      </c>
      <c r="M342" s="14">
        <v>3.4210018240888744E-4</v>
      </c>
      <c r="N342" s="14">
        <v>3.1359654121799021E-4</v>
      </c>
      <c r="O342" s="14">
        <v>2.8735085873067475E-4</v>
      </c>
      <c r="P342" s="14">
        <v>2.6299486462585996E-4</v>
      </c>
      <c r="Q342" s="14">
        <v>2.4044336973638866E-4</v>
      </c>
      <c r="R342" s="14">
        <v>2.1972132258598094E-4</v>
      </c>
      <c r="S342" s="14">
        <v>2.0087017375648145E-4</v>
      </c>
      <c r="T342" s="14">
        <v>1.8373585857696208E-4</v>
      </c>
      <c r="U342" s="14">
        <v>1.6811231287500777E-4</v>
      </c>
      <c r="V342" s="14">
        <v>1.5381144345488442E-4</v>
      </c>
    </row>
    <row r="343" spans="1:22" x14ac:dyDescent="0.15">
      <c r="A343" s="10" t="s">
        <v>6</v>
      </c>
      <c r="B343" s="14">
        <v>4.9317484848730032E-2</v>
      </c>
      <c r="C343" s="14">
        <v>4.9317484848730032E-2</v>
      </c>
      <c r="D343" s="14">
        <v>4.9317484848730032E-2</v>
      </c>
      <c r="E343" s="14">
        <v>4.9317484848730032E-2</v>
      </c>
      <c r="F343" s="14">
        <v>4.9317484848730032E-2</v>
      </c>
      <c r="G343" s="14">
        <v>4.9317484848730032E-2</v>
      </c>
      <c r="H343" s="14">
        <v>4.9317484848730032E-2</v>
      </c>
      <c r="I343" s="14">
        <v>4.9317484848730032E-2</v>
      </c>
      <c r="J343" s="14">
        <v>4.9317484848730032E-2</v>
      </c>
      <c r="K343" s="14">
        <v>4.9317484848730032E-2</v>
      </c>
      <c r="L343" s="14">
        <v>4.9317484848730032E-2</v>
      </c>
      <c r="M343" s="14">
        <v>4.9317484848730032E-2</v>
      </c>
      <c r="N343" s="14">
        <v>4.9317484848730032E-2</v>
      </c>
      <c r="O343" s="14">
        <v>4.9317484848730032E-2</v>
      </c>
      <c r="P343" s="14">
        <v>4.9317484848730032E-2</v>
      </c>
      <c r="Q343" s="14">
        <v>4.9317484848730032E-2</v>
      </c>
      <c r="R343" s="14">
        <v>4.9317484848730032E-2</v>
      </c>
      <c r="S343" s="14">
        <v>4.9317484848730032E-2</v>
      </c>
      <c r="T343" s="14">
        <v>4.9317484848730032E-2</v>
      </c>
      <c r="U343" s="14">
        <v>4.9317484848730032E-2</v>
      </c>
      <c r="V343" s="14">
        <v>4.9317484848730032E-2</v>
      </c>
    </row>
    <row r="344" spans="1:22" x14ac:dyDescent="0.15">
      <c r="A344" s="10" t="s">
        <v>7</v>
      </c>
      <c r="B344" s="14">
        <v>0.69500000000000017</v>
      </c>
      <c r="C344" s="14">
        <v>0.45330398772458813</v>
      </c>
      <c r="D344" s="14">
        <v>0.31039165191210721</v>
      </c>
      <c r="E344" s="14">
        <v>0.20706920060496203</v>
      </c>
      <c r="F344" s="14">
        <v>0.14186696720688069</v>
      </c>
      <c r="G344" s="14">
        <v>0.10235736044187499</v>
      </c>
      <c r="H344" s="14">
        <v>8.3543598663388785E-2</v>
      </c>
      <c r="I344" s="14">
        <v>6.4137976535311864E-2</v>
      </c>
      <c r="J344" s="14">
        <v>4.7160576032189962E-2</v>
      </c>
      <c r="K344" s="14">
        <v>3.3879541160763874E-2</v>
      </c>
      <c r="L344" s="14">
        <v>2.4126918980098402E-2</v>
      </c>
      <c r="M344" s="14">
        <v>1.7626232693610081E-2</v>
      </c>
      <c r="N344" s="14">
        <v>1.3034699513764207E-2</v>
      </c>
      <c r="O344" s="14">
        <v>9.6876203462447803E-3</v>
      </c>
      <c r="P344" s="14">
        <v>7.1824126687424104E-3</v>
      </c>
      <c r="Q344" s="14">
        <v>5.2885523715869446E-3</v>
      </c>
      <c r="R344" s="14">
        <v>3.8665495581355421E-3</v>
      </c>
      <c r="S344" s="14">
        <v>2.8270486404408665E-3</v>
      </c>
      <c r="T344" s="14">
        <v>2.0738205665770176E-3</v>
      </c>
      <c r="U344" s="14">
        <v>1.526286877682855E-3</v>
      </c>
      <c r="V344" s="14">
        <v>1.1248884366288796E-3</v>
      </c>
    </row>
    <row r="345" spans="1:22" x14ac:dyDescent="0.15">
      <c r="A345" s="4" t="s">
        <v>8</v>
      </c>
      <c r="B345" s="14">
        <v>0</v>
      </c>
      <c r="C345" s="14">
        <v>0</v>
      </c>
      <c r="D345" s="14">
        <v>0</v>
      </c>
      <c r="E345" s="14">
        <v>0</v>
      </c>
      <c r="F345" s="14">
        <v>0</v>
      </c>
      <c r="G345" s="14">
        <v>0</v>
      </c>
      <c r="H345" s="14">
        <v>0</v>
      </c>
      <c r="I345" s="14">
        <v>0</v>
      </c>
      <c r="J345" s="14">
        <v>0</v>
      </c>
      <c r="K345" s="14">
        <v>0</v>
      </c>
      <c r="L345" s="14">
        <v>0</v>
      </c>
      <c r="M345" s="14">
        <v>0</v>
      </c>
      <c r="N345" s="14">
        <v>0</v>
      </c>
      <c r="O345" s="14">
        <v>0</v>
      </c>
      <c r="P345" s="14">
        <v>0</v>
      </c>
      <c r="Q345" s="14">
        <v>0</v>
      </c>
      <c r="R345" s="14">
        <v>0</v>
      </c>
      <c r="S345" s="14">
        <v>0</v>
      </c>
      <c r="T345" s="14">
        <v>0</v>
      </c>
      <c r="U345" s="14">
        <v>0</v>
      </c>
      <c r="V345" s="14">
        <v>0</v>
      </c>
    </row>
    <row r="346" spans="1:22" x14ac:dyDescent="0.15">
      <c r="A346" s="4" t="s">
        <v>9</v>
      </c>
      <c r="B346" s="14">
        <v>0.69884113290012795</v>
      </c>
      <c r="C346" s="14">
        <v>0.71653110674032461</v>
      </c>
      <c r="D346" s="14">
        <v>0.72726660656570929</v>
      </c>
      <c r="E346" s="14">
        <v>0.74599859757199205</v>
      </c>
      <c r="F346" s="14">
        <v>0.75910959073850026</v>
      </c>
      <c r="G346" s="14">
        <v>0.77245101080174972</v>
      </c>
      <c r="H346" s="14">
        <v>0.78602690753539828</v>
      </c>
      <c r="I346" s="14">
        <v>0.7998414018882426</v>
      </c>
      <c r="J346" s="14">
        <v>0.8138986872351297</v>
      </c>
      <c r="K346" s="14">
        <v>0.82820303064985046</v>
      </c>
      <c r="L346" s="14">
        <v>0.84275877420040501</v>
      </c>
      <c r="M346" s="14">
        <v>0.85757033626703472</v>
      </c>
      <c r="N346" s="14">
        <v>0.87264221288341437</v>
      </c>
      <c r="O346" s="14">
        <v>0.88797897910141887</v>
      </c>
      <c r="P346" s="14">
        <v>0.90358529037987634</v>
      </c>
      <c r="Q346" s="14">
        <v>0.91946588399772766</v>
      </c>
      <c r="R346" s="14">
        <v>0.93562558049202071</v>
      </c>
      <c r="S346" s="14">
        <v>0.95206928512117994</v>
      </c>
      <c r="T346" s="14">
        <v>0.96880198935399386</v>
      </c>
      <c r="U346" s="14">
        <v>0.98582877238476752</v>
      </c>
      <c r="V346" s="14">
        <v>1.0031548026751085</v>
      </c>
    </row>
    <row r="347" spans="1:22" ht="8.4" thickBot="1" x14ac:dyDescent="0.2">
      <c r="A347" s="19" t="s">
        <v>10</v>
      </c>
      <c r="B347" s="20">
        <v>0.54873289331052366</v>
      </c>
      <c r="C347" s="20">
        <v>0.56262313255221674</v>
      </c>
      <c r="D347" s="20">
        <v>0.57105269057761709</v>
      </c>
      <c r="E347" s="20">
        <v>0.58576112592641771</v>
      </c>
      <c r="F347" s="20">
        <v>0.59605593096254417</v>
      </c>
      <c r="G347" s="20">
        <v>0.6065316681330184</v>
      </c>
      <c r="H347" s="20">
        <v>0.61719151733654887</v>
      </c>
      <c r="I347" s="20">
        <v>0.62803871435885328</v>
      </c>
      <c r="J347" s="20">
        <v>0.63907655185487744</v>
      </c>
      <c r="K347" s="20">
        <v>0.65030838034827643</v>
      </c>
      <c r="L347" s="20">
        <v>0.66173760924846392</v>
      </c>
      <c r="M347" s="20">
        <v>0.67336770788553391</v>
      </c>
      <c r="N347" s="20">
        <v>0.68520220656337139</v>
      </c>
      <c r="O347" s="20">
        <v>0.69724469763127439</v>
      </c>
      <c r="P347" s="20">
        <v>0.70949883657440449</v>
      </c>
      <c r="Q347" s="20">
        <v>0.7219683431234093</v>
      </c>
      <c r="R347" s="20">
        <v>0.73465700238354026</v>
      </c>
      <c r="S347" s="20">
        <v>0.74756866598361593</v>
      </c>
      <c r="T347" s="20">
        <v>0.76070725324518329</v>
      </c>
      <c r="U347" s="20">
        <v>0.77407675237222218</v>
      </c>
      <c r="V347" s="20">
        <v>0.78768122166175825</v>
      </c>
    </row>
    <row r="348" spans="1:22" ht="8.4" thickTop="1" x14ac:dyDescent="0.15">
      <c r="A348" s="21" t="s">
        <v>11</v>
      </c>
      <c r="B348" s="14">
        <v>9.5025346741694854</v>
      </c>
      <c r="C348" s="14">
        <v>9.1811492573929065</v>
      </c>
      <c r="D348" s="14">
        <v>9.0305678964613634</v>
      </c>
      <c r="E348" s="14">
        <v>9.0445243744597246</v>
      </c>
      <c r="F348" s="14">
        <v>9.087964219816385</v>
      </c>
      <c r="G348" s="14">
        <v>9.1212295525413314</v>
      </c>
      <c r="H348" s="14">
        <v>9.2213583079371375</v>
      </c>
      <c r="I348" s="14">
        <v>9.2938857681942491</v>
      </c>
      <c r="J348" s="14">
        <v>9.3539291618945537</v>
      </c>
      <c r="K348" s="14">
        <v>9.4174753660931234</v>
      </c>
      <c r="L348" s="14">
        <v>9.5097621733238409</v>
      </c>
      <c r="M348" s="14">
        <v>9.6196879003806259</v>
      </c>
      <c r="N348" s="14">
        <v>9.7373873184257889</v>
      </c>
      <c r="O348" s="14">
        <v>9.856089499915468</v>
      </c>
      <c r="P348" s="14">
        <v>9.9778490138386218</v>
      </c>
      <c r="Q348" s="14">
        <v>10.10861715999372</v>
      </c>
      <c r="R348" s="14">
        <v>10.247768667492625</v>
      </c>
      <c r="S348" s="14">
        <v>10.396834917134299</v>
      </c>
      <c r="T348" s="14">
        <v>10.555947530235755</v>
      </c>
      <c r="U348" s="14">
        <v>10.724650516531677</v>
      </c>
      <c r="V348" s="14">
        <v>10.902268885439748</v>
      </c>
    </row>
    <row r="349" spans="1:22" x14ac:dyDescent="0.15">
      <c r="A349" s="13"/>
      <c r="T349" s="14"/>
      <c r="U349" s="14"/>
      <c r="V349" s="14"/>
    </row>
    <row r="350" spans="1:22" x14ac:dyDescent="0.15">
      <c r="A350" s="16" t="s">
        <v>12</v>
      </c>
      <c r="B350" s="6"/>
      <c r="C350" s="6"/>
      <c r="D350" s="6"/>
      <c r="E350" s="6"/>
      <c r="F350" s="6"/>
      <c r="G350" s="6"/>
      <c r="H350" s="6"/>
      <c r="I350" s="6"/>
      <c r="J350" s="6"/>
      <c r="K350" s="6"/>
      <c r="L350" s="6"/>
      <c r="M350" s="6"/>
      <c r="N350" s="6"/>
      <c r="O350" s="6"/>
      <c r="P350" s="6"/>
      <c r="Q350" s="6"/>
      <c r="R350" s="6"/>
      <c r="S350" s="6"/>
      <c r="T350" s="6"/>
      <c r="U350" s="6"/>
      <c r="V350" s="6"/>
    </row>
    <row r="351" spans="1:22" x14ac:dyDescent="0.15">
      <c r="A351" s="10" t="s">
        <v>13</v>
      </c>
      <c r="B351" s="14">
        <v>-7.1063749999999999</v>
      </c>
      <c r="C351" s="14">
        <v>-7.0587824319522969</v>
      </c>
      <c r="D351" s="14">
        <v>-6.9805061593433289</v>
      </c>
      <c r="E351" s="14">
        <v>-7.0424480628631096</v>
      </c>
      <c r="F351" s="14">
        <v>-7.1510492550486502</v>
      </c>
      <c r="G351" s="14">
        <v>-7.2629416604289094</v>
      </c>
      <c r="H351" s="14">
        <v>-7.3636036108360132</v>
      </c>
      <c r="I351" s="14">
        <v>-7.4965815462513987</v>
      </c>
      <c r="J351" s="14">
        <v>-7.5816254464728638</v>
      </c>
      <c r="K351" s="14">
        <v>-7.6514117413560516</v>
      </c>
      <c r="L351" s="14">
        <v>-7.7407767590012702</v>
      </c>
      <c r="M351" s="14">
        <v>-7.8440011778977636</v>
      </c>
      <c r="N351" s="14">
        <v>-7.9549518530289456</v>
      </c>
      <c r="O351" s="14">
        <v>-8.063519898304321</v>
      </c>
      <c r="P351" s="14">
        <v>-8.1697253349885859</v>
      </c>
      <c r="Q351" s="14">
        <v>-8.2767859319549526</v>
      </c>
      <c r="R351" s="14">
        <v>-8.3863909233162648</v>
      </c>
      <c r="S351" s="14">
        <v>-8.4987043467317527</v>
      </c>
      <c r="T351" s="14">
        <v>-8.6147912678071474</v>
      </c>
      <c r="U351" s="14">
        <v>-8.7339743021272085</v>
      </c>
      <c r="V351" s="14">
        <v>-8.8552314994287364</v>
      </c>
    </row>
    <row r="352" spans="1:22" ht="8.4" thickBot="1" x14ac:dyDescent="0.2">
      <c r="A352" s="19" t="s">
        <v>14</v>
      </c>
      <c r="B352" s="20">
        <v>0.46681250000000002</v>
      </c>
      <c r="C352" s="20">
        <v>0.4786290639149019</v>
      </c>
      <c r="D352" s="20">
        <v>0.48580017230607558</v>
      </c>
      <c r="E352" s="20">
        <v>0.49831278374228605</v>
      </c>
      <c r="F352" s="20">
        <v>0.50707067621513113</v>
      </c>
      <c r="G352" s="20">
        <v>0.51598248944431291</v>
      </c>
      <c r="H352" s="20">
        <v>0.52505092860111624</v>
      </c>
      <c r="I352" s="20">
        <v>0.53427874640045681</v>
      </c>
      <c r="J352" s="20">
        <v>0.54366874393646547</v>
      </c>
      <c r="K352" s="20">
        <v>0.55322377153275681</v>
      </c>
      <c r="L352" s="20">
        <v>0.56294672960764225</v>
      </c>
      <c r="M352" s="20">
        <v>0.57284056955454854</v>
      </c>
      <c r="N352" s="20">
        <v>0.58290829463791038</v>
      </c>
      <c r="O352" s="20">
        <v>0.59315296090480785</v>
      </c>
      <c r="P352" s="20">
        <v>0.60357767811262586</v>
      </c>
      <c r="Q352" s="20">
        <v>0.61418561067301891</v>
      </c>
      <c r="R352" s="20">
        <v>0.62497997861246335</v>
      </c>
      <c r="S352" s="20">
        <v>0.6359640585496934</v>
      </c>
      <c r="T352" s="20">
        <v>0.64714118469031612</v>
      </c>
      <c r="U352" s="20">
        <v>0.65851474983890457</v>
      </c>
      <c r="V352" s="20">
        <v>0.67008820642888089</v>
      </c>
    </row>
    <row r="353" spans="1:22" ht="8.4" thickTop="1" x14ac:dyDescent="0.15">
      <c r="A353" s="21" t="s">
        <v>15</v>
      </c>
      <c r="B353" s="15">
        <v>-6.6395625000000003</v>
      </c>
      <c r="C353" s="15">
        <v>-6.5801533680373954</v>
      </c>
      <c r="D353" s="15">
        <v>-6.4947059870372543</v>
      </c>
      <c r="E353" s="15">
        <v>-6.5441352791208232</v>
      </c>
      <c r="F353" s="15">
        <v>-6.6439785788335177</v>
      </c>
      <c r="G353" s="15">
        <v>-6.7469591709845975</v>
      </c>
      <c r="H353" s="15">
        <v>-6.8385526822348988</v>
      </c>
      <c r="I353" s="15">
        <v>-6.9623027998509412</v>
      </c>
      <c r="J353" s="15">
        <v>-7.0379567025363965</v>
      </c>
      <c r="K353" s="15">
        <v>-7.0981879698232948</v>
      </c>
      <c r="L353" s="15">
        <v>-7.1778300293936272</v>
      </c>
      <c r="M353" s="15">
        <v>-7.271160608343215</v>
      </c>
      <c r="N353" s="15">
        <v>-7.372043558391038</v>
      </c>
      <c r="O353" s="15">
        <v>-7.470366937399513</v>
      </c>
      <c r="P353" s="15">
        <v>-7.5661476568759589</v>
      </c>
      <c r="Q353" s="15">
        <v>-7.6626003212819329</v>
      </c>
      <c r="R353" s="15">
        <v>-7.7614109447038002</v>
      </c>
      <c r="S353" s="15">
        <v>-7.8627402881820601</v>
      </c>
      <c r="T353" s="15">
        <v>-7.9676500831168289</v>
      </c>
      <c r="U353" s="15">
        <v>-8.0754595522883026</v>
      </c>
      <c r="V353" s="15">
        <v>-8.1851432929998555</v>
      </c>
    </row>
    <row r="354" spans="1:22" x14ac:dyDescent="0.15">
      <c r="A354" s="17"/>
      <c r="T354" s="14"/>
      <c r="U354" s="14"/>
      <c r="V354" s="14"/>
    </row>
    <row r="355" spans="1:22" x14ac:dyDescent="0.15">
      <c r="A355" s="13" t="s">
        <v>16</v>
      </c>
      <c r="B355" s="15">
        <v>2.8629721741694851</v>
      </c>
      <c r="C355" s="15">
        <v>2.6009958893555112</v>
      </c>
      <c r="D355" s="15">
        <v>2.5358619094241091</v>
      </c>
      <c r="E355" s="15">
        <v>2.500389095338901</v>
      </c>
      <c r="F355" s="15">
        <v>2.4439856409828651</v>
      </c>
      <c r="G355" s="15">
        <v>2.3742703815567343</v>
      </c>
      <c r="H355" s="15">
        <v>2.3828056257022387</v>
      </c>
      <c r="I355" s="15">
        <v>2.3315829683433082</v>
      </c>
      <c r="J355" s="15">
        <v>2.3159724593581563</v>
      </c>
      <c r="K355" s="15">
        <v>2.3192873962698295</v>
      </c>
      <c r="L355" s="15">
        <v>2.3319321439302128</v>
      </c>
      <c r="M355" s="15">
        <v>2.3485272920374101</v>
      </c>
      <c r="N355" s="15">
        <v>2.3653437600347531</v>
      </c>
      <c r="O355" s="15">
        <v>2.3857225625159546</v>
      </c>
      <c r="P355" s="15">
        <v>2.4117013569626602</v>
      </c>
      <c r="Q355" s="15">
        <v>2.4460168387117855</v>
      </c>
      <c r="R355" s="15">
        <v>2.4863577227888265</v>
      </c>
      <c r="S355" s="15">
        <v>2.5340946289522392</v>
      </c>
      <c r="T355" s="15">
        <v>2.588297447118924</v>
      </c>
      <c r="U355" s="15">
        <v>2.6491909642433731</v>
      </c>
      <c r="V355" s="15">
        <v>2.7171255924398929</v>
      </c>
    </row>
  </sheetData>
  <pageMargins left="0.7" right="0.7" top="0.75" bottom="0.75" header="0.3" footer="0.3"/>
  <pageSetup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GR - Summary (cents per kWh)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nny Chen</dc:creator>
  <cp:lastModifiedBy>Hanway, Mary</cp:lastModifiedBy>
  <dcterms:created xsi:type="dcterms:W3CDTF">2019-02-25T23:26:43Z</dcterms:created>
  <dcterms:modified xsi:type="dcterms:W3CDTF">2019-02-26T00:40:05Z</dcterms:modified>
</cp:coreProperties>
</file>